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60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60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51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91" t="s">
        <v>58</v>
      </c>
      <c r="B2230" s="5792"/>
      <c r="C2230" s="5792"/>
      <c r="D2230" s="5792"/>
      <c r="E2230" s="5792"/>
      <c r="F2230" s="5792"/>
      <c r="G2230" s="5792"/>
      <c r="H2230" s="5792"/>
      <c r="I2230" s="5792"/>
      <c r="J2230" s="5792"/>
      <c r="K2230" s="5792"/>
      <c r="L2230" s="5792"/>
      <c r="M2230" s="5792"/>
      <c r="N2230" s="5792"/>
      <c r="O2230" s="5792"/>
      <c r="P2230" s="5792"/>
      <c r="Q2230" s="5792"/>
      <c r="R2230" s="5792"/>
      <c r="S2230" s="5792"/>
      <c r="T2230" s="5792"/>
      <c r="U2230" s="5792"/>
      <c r="V2230" s="5792"/>
      <c r="W2230" s="5792"/>
      <c r="X2230" s="5792"/>
      <c r="Y2230" s="5792"/>
      <c r="Z2230" s="5792"/>
      <c r="AA2230" s="5792"/>
      <c r="AB2230" s="5792"/>
      <c r="AC2230" s="5792"/>
      <c r="AD2230" s="5792"/>
      <c r="AE2230" s="5792"/>
      <c r="AF2230" s="5792"/>
      <c r="AG2230" s="5792"/>
      <c r="AH2230" s="5792"/>
      <c r="AI2230" s="5792"/>
      <c r="AJ2230" s="5792"/>
      <c r="AK2230" s="5792"/>
      <c r="AL2230" s="5792"/>
      <c r="AM2230" s="5792"/>
      <c r="AN2230" s="5792"/>
      <c r="AO2230" s="5792"/>
      <c r="AP2230" s="5792"/>
      <c r="AQ2230" s="5792"/>
      <c r="AR2230" s="5792"/>
      <c r="AS2230" s="5792"/>
      <c r="AT2230" s="5792"/>
      <c r="AU2230" s="5792"/>
      <c r="AV2230" s="5792"/>
      <c r="AW2230" s="5792"/>
    </row>
    <row r="2231" spans="1:52">
      <c r="A2231" s="5793"/>
      <c r="B2231" s="5792"/>
      <c r="C2231" s="5792"/>
      <c r="D2231" s="5792"/>
      <c r="E2231" s="5792"/>
      <c r="F2231" s="5792"/>
      <c r="G2231" s="5792"/>
      <c r="H2231" s="5792"/>
      <c r="I2231" s="5792"/>
      <c r="J2231" s="5792"/>
      <c r="K2231" s="5792"/>
      <c r="L2231" s="5792"/>
      <c r="M2231" s="5792"/>
      <c r="N2231" s="5792"/>
      <c r="O2231" s="5792"/>
      <c r="P2231" s="5792"/>
      <c r="Q2231" s="5792"/>
      <c r="R2231" s="5792"/>
      <c r="S2231" s="5792"/>
      <c r="T2231" s="5792"/>
      <c r="U2231" s="5792"/>
      <c r="V2231" s="5792"/>
      <c r="W2231" s="5792"/>
      <c r="X2231" s="5792"/>
      <c r="Y2231" s="5792"/>
      <c r="Z2231" s="5792"/>
      <c r="AA2231" s="5792"/>
      <c r="AB2231" s="5792"/>
      <c r="AC2231" s="5792"/>
      <c r="AD2231" s="5792"/>
      <c r="AE2231" s="5792"/>
      <c r="AF2231" s="5792"/>
      <c r="AG2231" s="5792"/>
      <c r="AH2231" s="5792"/>
      <c r="AI2231" s="5792"/>
      <c r="AJ2231" s="5792"/>
      <c r="AK2231" s="5792"/>
      <c r="AL2231" s="5792"/>
      <c r="AM2231" s="5792"/>
      <c r="AN2231" s="5792"/>
      <c r="AO2231" s="5792"/>
      <c r="AP2231" s="5792"/>
      <c r="AQ2231" s="5792"/>
      <c r="AR2231" s="5792"/>
      <c r="AS2231" s="5792"/>
      <c r="AT2231" s="5792"/>
      <c r="AU2231" s="5792"/>
      <c r="AV2231" s="5792"/>
      <c r="AW2231" s="5792"/>
    </row>
    <row r="2232" spans="1:52">
      <c r="A2232" s="5793" t="s">
        <v>59</v>
      </c>
      <c r="B2232" s="5794"/>
      <c r="C2232" s="5794"/>
      <c r="D2232" s="5794"/>
      <c r="E2232" s="5794"/>
      <c r="F2232" s="5794"/>
      <c r="G2232" s="5794"/>
      <c r="H2232" s="5794"/>
      <c r="I2232" s="5794"/>
      <c r="J2232" s="5794"/>
      <c r="K2232" s="5794"/>
      <c r="L2232" s="5794"/>
      <c r="M2232" s="5794"/>
      <c r="N2232" s="5794"/>
      <c r="O2232" s="5794"/>
      <c r="P2232" s="5794"/>
      <c r="Q2232" s="5794"/>
      <c r="R2232" s="5794"/>
      <c r="S2232" s="5794"/>
      <c r="T2232" s="5794"/>
      <c r="U2232" s="5794"/>
      <c r="V2232" s="5794"/>
      <c r="W2232" s="5794"/>
      <c r="X2232" s="5794"/>
      <c r="Y2232" s="5794"/>
      <c r="Z2232" s="5794"/>
      <c r="AA2232" s="5794"/>
      <c r="AB2232" s="5794"/>
      <c r="AC2232" s="5794"/>
      <c r="AD2232" s="5794"/>
      <c r="AE2232" s="5794"/>
      <c r="AF2232" s="5794"/>
      <c r="AG2232" s="5794"/>
      <c r="AH2232" s="5794"/>
      <c r="AI2232" s="5794"/>
      <c r="AJ2232" s="5794"/>
      <c r="AK2232" s="5794"/>
      <c r="AL2232" s="5794"/>
      <c r="AM2232" s="5794"/>
      <c r="AN2232" s="5794"/>
      <c r="AO2232" s="5794"/>
      <c r="AP2232" s="5794"/>
      <c r="AQ2232" s="5794"/>
      <c r="AR2232" s="5794"/>
      <c r="AS2232" s="5794"/>
      <c r="AT2232" s="5794"/>
      <c r="AU2232" s="5794"/>
      <c r="AV2232" s="5794"/>
      <c r="AW2232" s="5794"/>
    </row>
    <row r="2233" spans="1:52" ht="13.5" thickBot="1">
      <c r="A2233" s="5793"/>
      <c r="B2233" s="5795">
        <v>43837</v>
      </c>
      <c r="C2233" s="5795">
        <v>43845</v>
      </c>
      <c r="D2233" s="5795">
        <v>43853</v>
      </c>
      <c r="E2233" s="5795">
        <v>43861</v>
      </c>
      <c r="F2233" s="5795">
        <v>43868</v>
      </c>
      <c r="G2233" s="5795">
        <v>43876</v>
      </c>
      <c r="H2233" s="5795">
        <v>43884</v>
      </c>
      <c r="I2233" s="5795">
        <v>43890</v>
      </c>
      <c r="J2233" s="5795">
        <v>43897</v>
      </c>
      <c r="K2233" s="5795">
        <v>43905</v>
      </c>
      <c r="L2233" s="5795">
        <v>43913</v>
      </c>
      <c r="M2233" s="5795">
        <v>43921</v>
      </c>
      <c r="N2233" s="5795">
        <v>43928</v>
      </c>
      <c r="O2233" s="5795">
        <v>43936</v>
      </c>
      <c r="P2233" s="5795">
        <v>43944</v>
      </c>
      <c r="Q2233" s="5795">
        <v>43951</v>
      </c>
      <c r="R2233" s="5795">
        <v>43958</v>
      </c>
      <c r="S2233" s="5795">
        <v>43966</v>
      </c>
      <c r="T2233" s="5795">
        <v>43974</v>
      </c>
      <c r="U2233" s="5795">
        <v>43982</v>
      </c>
      <c r="V2233" s="5795">
        <v>43989</v>
      </c>
      <c r="W2233" s="5795">
        <v>43997</v>
      </c>
      <c r="X2233" s="5795">
        <v>44005</v>
      </c>
      <c r="Y2233" s="5795">
        <v>44012</v>
      </c>
      <c r="Z2233" s="5795">
        <v>44019</v>
      </c>
      <c r="AA2233" s="5795">
        <v>44027</v>
      </c>
      <c r="AB2233" s="5795">
        <v>44035</v>
      </c>
      <c r="AC2233" s="5795">
        <v>44043</v>
      </c>
      <c r="AD2233" s="5795">
        <v>44050</v>
      </c>
      <c r="AE2233" s="5795">
        <v>44058</v>
      </c>
      <c r="AF2233" s="5795">
        <v>44066</v>
      </c>
      <c r="AG2233" s="5795">
        <v>44074</v>
      </c>
      <c r="AH2233" s="5795">
        <v>44081</v>
      </c>
      <c r="AI2233" s="5795">
        <v>44089</v>
      </c>
      <c r="AJ2233" s="5795">
        <v>44097</v>
      </c>
      <c r="AK2233" s="5795">
        <v>44104</v>
      </c>
      <c r="AL2233" s="5795">
        <v>44111</v>
      </c>
      <c r="AM2233" s="5795">
        <v>44119</v>
      </c>
      <c r="AN2233" s="5795">
        <v>44127</v>
      </c>
      <c r="AO2233" s="5795">
        <v>44135</v>
      </c>
      <c r="AP2233" s="5795">
        <v>44142</v>
      </c>
      <c r="AQ2233" s="5795">
        <v>44150</v>
      </c>
      <c r="AR2233" s="5795">
        <v>44158</v>
      </c>
      <c r="AS2233" s="5795">
        <v>44165</v>
      </c>
      <c r="AT2233" s="5795">
        <v>44172</v>
      </c>
      <c r="AU2233" s="5795">
        <v>44180</v>
      </c>
      <c r="AV2233" s="5795">
        <v>44188</v>
      </c>
      <c r="AW2233" s="5795">
        <v>44196</v>
      </c>
    </row>
    <row r="2234" spans="1:52">
      <c r="A2234" s="5793" t="s">
        <v>60</v>
      </c>
      <c r="B2234" s="5796"/>
      <c r="C2234" s="5796"/>
      <c r="D2234" s="5796"/>
      <c r="E2234" s="5796"/>
      <c r="F2234" s="5796"/>
      <c r="G2234" s="5796"/>
      <c r="H2234" s="5796"/>
      <c r="I2234" s="5796"/>
      <c r="J2234" s="5796"/>
      <c r="K2234" s="5796"/>
      <c r="L2234" s="5796"/>
      <c r="M2234" s="5796"/>
      <c r="N2234" s="5796"/>
      <c r="O2234" s="5796"/>
      <c r="P2234" s="5796"/>
      <c r="Q2234" s="5796"/>
      <c r="R2234" s="5796"/>
      <c r="S2234" s="5796"/>
      <c r="T2234" s="5796"/>
      <c r="U2234" s="5796"/>
      <c r="V2234" s="5796"/>
      <c r="W2234" s="5796"/>
      <c r="X2234" s="5796"/>
      <c r="Y2234" s="5796"/>
      <c r="Z2234" s="5796"/>
      <c r="AA2234" s="5796"/>
      <c r="AB2234" s="5796"/>
      <c r="AC2234" s="5796"/>
      <c r="AD2234" s="5796"/>
      <c r="AE2234" s="5796"/>
      <c r="AF2234" s="5796"/>
      <c r="AG2234" s="5796"/>
      <c r="AH2234" s="5796"/>
      <c r="AI2234" s="5796"/>
      <c r="AJ2234" s="5796"/>
      <c r="AK2234" s="5796"/>
      <c r="AL2234" s="5796"/>
      <c r="AM2234" s="5796"/>
      <c r="AN2234" s="5796"/>
      <c r="AO2234" s="5796"/>
      <c r="AP2234" s="5796"/>
      <c r="AQ2234" s="5796"/>
      <c r="AR2234" s="5796"/>
      <c r="AS2234" s="5796"/>
      <c r="AT2234" s="5796"/>
      <c r="AU2234" s="5796"/>
      <c r="AV2234" s="5796"/>
      <c r="AW2234" s="5796"/>
    </row>
    <row r="2235" spans="1:52">
      <c r="A2235" s="5797"/>
      <c r="B2235" s="5798"/>
      <c r="C2235" s="5798"/>
      <c r="D2235" s="5798"/>
      <c r="E2235" s="5798"/>
      <c r="F2235" s="5798"/>
      <c r="G2235" s="5798"/>
      <c r="H2235" s="5798"/>
      <c r="I2235" s="5798"/>
      <c r="J2235" s="5798"/>
      <c r="K2235" s="5798"/>
      <c r="L2235" s="5798"/>
      <c r="M2235" s="5798"/>
      <c r="N2235" s="5798"/>
      <c r="O2235" s="5798"/>
      <c r="P2235" s="5798"/>
      <c r="Q2235" s="5798"/>
      <c r="R2235" s="5798"/>
      <c r="S2235" s="5798"/>
      <c r="T2235" s="5798"/>
      <c r="U2235" s="5798"/>
      <c r="V2235" s="5798"/>
      <c r="W2235" s="5798"/>
      <c r="X2235" s="5798"/>
      <c r="Y2235" s="5798"/>
      <c r="Z2235" s="5798"/>
      <c r="AA2235" s="5798"/>
      <c r="AB2235" s="5798"/>
      <c r="AC2235" s="5798"/>
      <c r="AD2235" s="5798"/>
      <c r="AE2235" s="5798"/>
      <c r="AF2235" s="5798"/>
      <c r="AG2235" s="5798"/>
      <c r="AH2235" s="5798"/>
      <c r="AI2235" s="5798"/>
      <c r="AJ2235" s="5798"/>
      <c r="AK2235" s="5798"/>
      <c r="AL2235" s="5798"/>
      <c r="AM2235" s="5798"/>
      <c r="AN2235" s="5798"/>
      <c r="AO2235" s="5798"/>
      <c r="AP2235" s="5798"/>
      <c r="AQ2235" s="5798"/>
      <c r="AR2235" s="5798"/>
      <c r="AS2235" s="5798"/>
      <c r="AT2235" s="5798"/>
      <c r="AU2235" s="5798"/>
      <c r="AV2235" s="5798"/>
      <c r="AW2235" s="5798"/>
    </row>
    <row r="2236" spans="1:52">
      <c r="A2236" s="5799" t="s">
        <v>88</v>
      </c>
      <c r="B2236" s="5798"/>
      <c r="C2236" s="5798"/>
      <c r="D2236" s="5798"/>
      <c r="E2236" s="5798"/>
      <c r="F2236" s="5798"/>
      <c r="G2236" s="5798"/>
      <c r="H2236" s="5798"/>
      <c r="I2236" s="5798"/>
      <c r="J2236" s="5798"/>
      <c r="K2236" s="5798"/>
      <c r="L2236" s="5798"/>
      <c r="M2236" s="5798"/>
      <c r="N2236" s="5798"/>
      <c r="O2236" s="5798"/>
      <c r="P2236" s="5798"/>
      <c r="Q2236" s="5798"/>
      <c r="R2236" s="5798"/>
      <c r="S2236" s="5798"/>
      <c r="T2236" s="5798"/>
      <c r="U2236" s="5798"/>
      <c r="V2236" s="5798"/>
      <c r="W2236" s="5798"/>
      <c r="X2236" s="5798"/>
      <c r="Y2236" s="5798"/>
      <c r="Z2236" s="5798"/>
      <c r="AA2236" s="5798"/>
      <c r="AB2236" s="5798"/>
      <c r="AC2236" s="5798"/>
      <c r="AD2236" s="5798"/>
      <c r="AE2236" s="5798"/>
      <c r="AF2236" s="5798"/>
      <c r="AG2236" s="5798"/>
      <c r="AH2236" s="5798"/>
      <c r="AI2236" s="5798"/>
      <c r="AJ2236" s="5798"/>
      <c r="AK2236" s="5798"/>
      <c r="AL2236" s="5798"/>
      <c r="AM2236" s="5798"/>
      <c r="AN2236" s="5798"/>
      <c r="AO2236" s="5798"/>
      <c r="AP2236" s="5798"/>
      <c r="AQ2236" s="5798"/>
      <c r="AR2236" s="5798"/>
      <c r="AS2236" s="5798"/>
      <c r="AT2236" s="5798"/>
      <c r="AU2236" s="5798"/>
      <c r="AV2236" s="5798"/>
      <c r="AW2236" s="5798"/>
    </row>
    <row r="2237" spans="1:52">
      <c r="A2237" s="5800" t="s">
        <v>257</v>
      </c>
      <c r="B2237" s="5801">
        <v>2696680115</v>
      </c>
      <c r="C2237" s="5801">
        <v>2717781612</v>
      </c>
      <c r="D2237" s="5801">
        <v>2727323808</v>
      </c>
      <c r="E2237" s="5801">
        <v>2709902443</v>
      </c>
      <c r="F2237" s="5801">
        <v>2715112606</v>
      </c>
      <c r="G2237" s="5801">
        <v>2749588996</v>
      </c>
      <c r="H2237" s="5801">
        <v>2765650938</v>
      </c>
      <c r="I2237" s="5801">
        <v>2786338473</v>
      </c>
      <c r="J2237" s="5801">
        <v>2802646652</v>
      </c>
      <c r="K2237" s="5801">
        <v>2790145976</v>
      </c>
      <c r="L2237" s="5801">
        <v>2794494833</v>
      </c>
      <c r="M2237" s="5801">
        <v>2808378071</v>
      </c>
      <c r="N2237" s="5801">
        <v>2845071096</v>
      </c>
      <c r="O2237" s="5801">
        <v>2877041330</v>
      </c>
      <c r="P2237" s="5801">
        <v>2901431738</v>
      </c>
      <c r="Q2237" s="5801">
        <v>2911892825</v>
      </c>
      <c r="R2237" s="5801">
        <v>2916563597</v>
      </c>
      <c r="S2237" s="5801">
        <v>2921440144</v>
      </c>
      <c r="T2237" s="5801">
        <v>2913635947</v>
      </c>
      <c r="U2237" s="5801">
        <v>2918802711</v>
      </c>
      <c r="V2237" s="5801">
        <v>2953502237</v>
      </c>
      <c r="W2237" s="5801">
        <v>2991871741</v>
      </c>
      <c r="X2237" s="5801">
        <v>3026413784</v>
      </c>
      <c r="Y2237" s="5801">
        <v>3046579563</v>
      </c>
      <c r="Z2237" s="5801">
        <v>3064613909</v>
      </c>
      <c r="AA2237" s="5801">
        <v>3092945262</v>
      </c>
      <c r="AB2237" s="5801">
        <v>3113953207</v>
      </c>
      <c r="AC2237" s="5801">
        <v>3137477572</v>
      </c>
      <c r="AD2237" s="5801">
        <v>3150906647</v>
      </c>
      <c r="AE2237" s="5801">
        <v>3154615690</v>
      </c>
      <c r="AF2237" s="5801">
        <v>3167236278</v>
      </c>
      <c r="AG2237" s="5801">
        <v>3177810463</v>
      </c>
      <c r="AH2237" s="5801">
        <v>3183107571</v>
      </c>
      <c r="AI2237" s="5801">
        <v>3194954007</v>
      </c>
      <c r="AJ2237" s="5801">
        <v>3193424667</v>
      </c>
      <c r="AK2237" s="5801">
        <v>3152033107</v>
      </c>
      <c r="AL2237" s="5801">
        <v>3171136865</v>
      </c>
      <c r="AM2237" s="5801">
        <v>3158600917</v>
      </c>
      <c r="AN2237" s="5801">
        <v>3162389296</v>
      </c>
      <c r="AO2237" s="5801">
        <v>3121879430</v>
      </c>
      <c r="AP2237" s="5801">
        <v>3126058645</v>
      </c>
      <c r="AQ2237" s="5801">
        <v>3117447765</v>
      </c>
      <c r="AR2237" s="5801">
        <v>3129563738</v>
      </c>
      <c r="AS2237" s="5801">
        <v>3142276254</v>
      </c>
      <c r="AT2237" s="5801">
        <v>3156739055</v>
      </c>
      <c r="AU2237" s="5801">
        <v>3200433704</v>
      </c>
      <c r="AV2237" s="5801">
        <v>3268981611</v>
      </c>
      <c r="AW2237" s="5801">
        <v>3314224781</v>
      </c>
    </row>
    <row r="2238" spans="1:52">
      <c r="A2238" s="5802" t="s">
        <v>277</v>
      </c>
      <c r="B2238" s="5798">
        <v>165830694</v>
      </c>
      <c r="C2238" s="5798">
        <v>185071446</v>
      </c>
      <c r="D2238" s="5798">
        <v>186881355</v>
      </c>
      <c r="E2238" s="5798">
        <v>189454064</v>
      </c>
      <c r="F2238" s="5798">
        <v>189229619</v>
      </c>
      <c r="G2238" s="5798">
        <v>193075408</v>
      </c>
      <c r="H2238" s="5798">
        <v>201717979</v>
      </c>
      <c r="I2238" s="5798">
        <v>195317917</v>
      </c>
      <c r="J2238" s="5798">
        <v>206448437</v>
      </c>
      <c r="K2238" s="5798">
        <v>182602876</v>
      </c>
      <c r="L2238" s="5798">
        <v>172366689</v>
      </c>
      <c r="M2238" s="5798">
        <v>189597527</v>
      </c>
      <c r="N2238" s="5798">
        <v>195683946</v>
      </c>
      <c r="O2238" s="5798">
        <v>214666969</v>
      </c>
      <c r="P2238" s="5798">
        <v>226760509</v>
      </c>
      <c r="Q2238" s="5798">
        <v>223304433</v>
      </c>
      <c r="R2238" s="5798">
        <v>229254776</v>
      </c>
      <c r="S2238" s="5798">
        <v>234978455</v>
      </c>
      <c r="T2238" s="5798">
        <v>234618161</v>
      </c>
      <c r="U2238" s="5798">
        <v>235809455</v>
      </c>
      <c r="V2238" s="5798">
        <v>230078434</v>
      </c>
      <c r="W2238" s="5798">
        <v>238515129</v>
      </c>
      <c r="X2238" s="5798">
        <v>245417679</v>
      </c>
      <c r="Y2238" s="5798">
        <v>248924276</v>
      </c>
      <c r="Z2238" s="5798">
        <v>252638022</v>
      </c>
      <c r="AA2238" s="5798">
        <v>256409829</v>
      </c>
      <c r="AB2238" s="5798">
        <v>269215337</v>
      </c>
      <c r="AC2238" s="5798">
        <v>282810561</v>
      </c>
      <c r="AD2238" s="5801">
        <v>292060872</v>
      </c>
      <c r="AE2238" s="5798">
        <v>281874391</v>
      </c>
      <c r="AF2238" s="5798">
        <v>283009293</v>
      </c>
      <c r="AG2238" s="5798">
        <v>290264303</v>
      </c>
      <c r="AH2238" s="5798">
        <v>285763433</v>
      </c>
      <c r="AI2238" s="5798">
        <v>291537823</v>
      </c>
      <c r="AJ2238" s="5798">
        <v>279736077</v>
      </c>
      <c r="AK2238" s="5798">
        <v>285947535</v>
      </c>
      <c r="AL2238" s="5798">
        <v>288490760</v>
      </c>
      <c r="AM2238" s="5798">
        <v>292806918</v>
      </c>
      <c r="AN2238" s="5798">
        <v>294844053</v>
      </c>
      <c r="AO2238" s="5798">
        <v>292085604</v>
      </c>
      <c r="AP2238" s="5798">
        <v>305647069</v>
      </c>
      <c r="AQ2238" s="5798">
        <v>299061271</v>
      </c>
      <c r="AR2238" s="5798">
        <v>298519759</v>
      </c>
      <c r="AS2238" s="5798">
        <v>286770749</v>
      </c>
      <c r="AT2238" s="5798">
        <v>297097611</v>
      </c>
      <c r="AU2238" s="5798">
        <v>303078655</v>
      </c>
      <c r="AV2238" s="5798">
        <v>309800016</v>
      </c>
      <c r="AW2238" s="5798">
        <v>316237977</v>
      </c>
    </row>
    <row r="2239" spans="1:52">
      <c r="A2239" s="5802" t="s">
        <v>2857</v>
      </c>
      <c r="B2239" s="5798">
        <v>1763656992</v>
      </c>
      <c r="C2239" s="5798">
        <v>1721470729</v>
      </c>
      <c r="D2239" s="5798">
        <v>1742316861</v>
      </c>
      <c r="E2239" s="5798">
        <v>1688906643</v>
      </c>
      <c r="F2239" s="5798">
        <v>1699176538</v>
      </c>
      <c r="G2239" s="5798">
        <v>1778270354</v>
      </c>
      <c r="H2239" s="5798">
        <v>1834041566</v>
      </c>
      <c r="I2239" s="5798">
        <v>1868307112</v>
      </c>
      <c r="J2239" s="5798">
        <v>1958481162</v>
      </c>
      <c r="K2239" s="5798">
        <v>1963943516</v>
      </c>
      <c r="L2239" s="5798">
        <v>2071934322</v>
      </c>
      <c r="M2239" s="5798">
        <v>2103149020</v>
      </c>
      <c r="N2239" s="5798">
        <v>1927567918</v>
      </c>
      <c r="O2239" s="5798">
        <v>1822088133</v>
      </c>
      <c r="P2239" s="5798">
        <v>1849416910</v>
      </c>
      <c r="Q2239" s="5798">
        <v>1882772190</v>
      </c>
      <c r="R2239" s="5798">
        <v>1905818316</v>
      </c>
      <c r="S2239" s="5798">
        <v>1887556744</v>
      </c>
      <c r="T2239" s="5798">
        <v>1947517233</v>
      </c>
      <c r="U2239" s="5798">
        <v>1704932235</v>
      </c>
      <c r="V2239" s="5798">
        <v>1690002486</v>
      </c>
      <c r="W2239" s="5798">
        <v>1638572046</v>
      </c>
      <c r="X2239" s="5798">
        <v>1640504527</v>
      </c>
      <c r="Y2239" s="5798">
        <v>1643167475</v>
      </c>
      <c r="Z2239" s="5798">
        <v>1609196764</v>
      </c>
      <c r="AA2239" s="5798">
        <v>1588073978</v>
      </c>
      <c r="AB2239" s="5798">
        <v>1587128184</v>
      </c>
      <c r="AC2239" s="5798">
        <v>1732720764</v>
      </c>
      <c r="AD2239" s="5801">
        <v>1780112780</v>
      </c>
      <c r="AE2239" s="5798">
        <v>1812426272</v>
      </c>
      <c r="AF2239" s="5798">
        <v>1816851640</v>
      </c>
      <c r="AG2239" s="5798">
        <v>1780182392</v>
      </c>
      <c r="AH2239" s="5798">
        <v>1742045849</v>
      </c>
      <c r="AI2239" s="5798">
        <v>1872776464</v>
      </c>
      <c r="AJ2239" s="5798">
        <v>2004292751</v>
      </c>
      <c r="AK2239" s="5798">
        <v>2067881908</v>
      </c>
      <c r="AL2239" s="5798">
        <v>2076542556</v>
      </c>
      <c r="AM2239" s="5798">
        <v>2072928585</v>
      </c>
      <c r="AN2239" s="5798">
        <v>2037088255</v>
      </c>
      <c r="AO2239" s="5798">
        <v>2020839993</v>
      </c>
      <c r="AP2239" s="5798">
        <v>2073517097</v>
      </c>
      <c r="AQ2239" s="5798">
        <v>2030342008</v>
      </c>
      <c r="AR2239" s="5798">
        <v>2012668790</v>
      </c>
      <c r="AS2239" s="5798">
        <v>2033479506</v>
      </c>
      <c r="AT2239" s="5798">
        <v>2122464363</v>
      </c>
      <c r="AU2239" s="5798">
        <v>2177620350</v>
      </c>
      <c r="AV2239" s="5798">
        <v>2282389117</v>
      </c>
      <c r="AW2239" s="5798">
        <v>2303361954</v>
      </c>
    </row>
    <row r="2240" spans="1:52">
      <c r="A2240" s="5802" t="s">
        <v>210</v>
      </c>
      <c r="B2240" s="5798">
        <v>768106518</v>
      </c>
      <c r="C2240" s="5798">
        <v>809301153</v>
      </c>
      <c r="D2240" s="5798">
        <v>798976705</v>
      </c>
      <c r="E2240" s="5798">
        <v>835159604</v>
      </c>
      <c r="F2240" s="5798">
        <v>825715812</v>
      </c>
      <c r="G2240" s="5798">
        <v>777338994</v>
      </c>
      <c r="H2240" s="5798">
        <v>722947313</v>
      </c>
      <c r="I2240" s="5798">
        <v>729967204</v>
      </c>
      <c r="J2240" s="5798">
        <v>655683985</v>
      </c>
      <c r="K2240" s="5798">
        <v>644419178</v>
      </c>
      <c r="L2240" s="5798">
        <v>531599400</v>
      </c>
      <c r="M2240" s="5798">
        <v>510897424</v>
      </c>
      <c r="N2240" s="5798">
        <v>716139439</v>
      </c>
      <c r="O2240" s="5798">
        <v>840942713</v>
      </c>
      <c r="P2240" s="5798">
        <v>826991083</v>
      </c>
      <c r="Q2240" s="5798">
        <v>807588231</v>
      </c>
      <c r="R2240" s="5798">
        <v>784394992</v>
      </c>
      <c r="S2240" s="5798">
        <v>797258065</v>
      </c>
      <c r="T2240" s="5798">
        <v>730040697</v>
      </c>
      <c r="U2240" s="5798">
        <v>977641352</v>
      </c>
      <c r="V2240" s="5798">
        <v>1033420892</v>
      </c>
      <c r="W2240" s="5798">
        <v>1114784139</v>
      </c>
      <c r="X2240" s="5798">
        <v>1140491147</v>
      </c>
      <c r="Y2240" s="5798">
        <v>1154377438</v>
      </c>
      <c r="Z2240" s="5798">
        <v>1204658581</v>
      </c>
      <c r="AA2240" s="5798">
        <v>1250649045</v>
      </c>
      <c r="AB2240" s="5798">
        <v>1263661253</v>
      </c>
      <c r="AC2240" s="5798">
        <v>1130015063</v>
      </c>
      <c r="AD2240" s="5801">
        <v>1081890786</v>
      </c>
      <c r="AE2240" s="5798">
        <v>1061098971</v>
      </c>
      <c r="AF2240" s="5798">
        <v>1068225234</v>
      </c>
      <c r="AG2240" s="5798">
        <v>1107699073</v>
      </c>
      <c r="AH2240" s="5798">
        <v>1154470854</v>
      </c>
      <c r="AI2240" s="5798">
        <v>1031691410</v>
      </c>
      <c r="AJ2240" s="5798">
        <v>910234486</v>
      </c>
      <c r="AK2240" s="5798">
        <v>798500334</v>
      </c>
      <c r="AL2240" s="5798">
        <v>804690147</v>
      </c>
      <c r="AM2240" s="5798">
        <v>792743675</v>
      </c>
      <c r="AN2240" s="5798">
        <v>831328301</v>
      </c>
      <c r="AO2240" s="5798">
        <v>809511434</v>
      </c>
      <c r="AP2240" s="5798">
        <v>749307501</v>
      </c>
      <c r="AQ2240" s="5798">
        <v>788296799</v>
      </c>
      <c r="AR2240" s="5798">
        <v>819213291</v>
      </c>
      <c r="AS2240" s="5798">
        <v>821119802</v>
      </c>
      <c r="AT2240" s="5798">
        <v>737284453</v>
      </c>
      <c r="AU2240" s="5798">
        <v>720531429</v>
      </c>
      <c r="AV2240" s="5798">
        <v>677544829</v>
      </c>
      <c r="AW2240" s="5798">
        <v>696428290</v>
      </c>
    </row>
    <row r="2241" spans="1:49">
      <c r="A2241" s="5802" t="s">
        <v>248</v>
      </c>
      <c r="B2241" s="5798">
        <v>-916422</v>
      </c>
      <c r="C2241" s="5798">
        <v>1936053</v>
      </c>
      <c r="D2241" s="5798">
        <v>-851855</v>
      </c>
      <c r="E2241" s="5798">
        <v>-3618041</v>
      </c>
      <c r="F2241" s="5798">
        <v>990313</v>
      </c>
      <c r="G2241" s="5798">
        <v>903938</v>
      </c>
      <c r="H2241" s="5798">
        <v>6943776</v>
      </c>
      <c r="I2241" s="5798">
        <v>-7253862</v>
      </c>
      <c r="J2241" s="5798">
        <v>-17967265</v>
      </c>
      <c r="K2241" s="5798">
        <v>-819878</v>
      </c>
      <c r="L2241" s="5798">
        <v>18591043</v>
      </c>
      <c r="M2241" s="5798">
        <v>4733836</v>
      </c>
      <c r="N2241" s="5798">
        <v>5679420</v>
      </c>
      <c r="O2241" s="5798">
        <v>-656835</v>
      </c>
      <c r="P2241" s="5798">
        <v>-1737117</v>
      </c>
      <c r="Q2241" s="5798">
        <v>-1772385</v>
      </c>
      <c r="R2241" s="5798">
        <v>-2905042</v>
      </c>
      <c r="S2241" s="5798">
        <v>1644764</v>
      </c>
      <c r="T2241" s="5798">
        <v>1456187</v>
      </c>
      <c r="U2241" s="5798">
        <v>419359</v>
      </c>
      <c r="V2241" s="5798">
        <v>0</v>
      </c>
      <c r="W2241" s="5798">
        <v>0</v>
      </c>
      <c r="X2241" s="5798">
        <v>0</v>
      </c>
      <c r="Y2241" s="5798">
        <v>109969</v>
      </c>
      <c r="Z2241" s="5798">
        <v>-1879981</v>
      </c>
      <c r="AA2241" s="5798">
        <v>-2188117</v>
      </c>
      <c r="AB2241" s="5798">
        <v>-6052038</v>
      </c>
      <c r="AC2241" s="5798">
        <v>-8069231</v>
      </c>
      <c r="AD2241" s="5801">
        <v>-3158328</v>
      </c>
      <c r="AE2241" s="5798">
        <v>-784484</v>
      </c>
      <c r="AF2241" s="5798">
        <v>-850432</v>
      </c>
      <c r="AG2241" s="5798">
        <v>-335852</v>
      </c>
      <c r="AH2241" s="5798">
        <v>826638</v>
      </c>
      <c r="AI2241" s="5798">
        <v>-1052245</v>
      </c>
      <c r="AJ2241" s="5798">
        <v>-839175</v>
      </c>
      <c r="AK2241" s="5798">
        <v>-302998</v>
      </c>
      <c r="AL2241" s="5798">
        <v>1400170</v>
      </c>
      <c r="AM2241" s="5798">
        <v>112170</v>
      </c>
      <c r="AN2241" s="5798">
        <v>-880959</v>
      </c>
      <c r="AO2241" s="5798">
        <v>-567181</v>
      </c>
      <c r="AP2241" s="5798">
        <v>-2429952</v>
      </c>
      <c r="AQ2241" s="5798">
        <v>-269346</v>
      </c>
      <c r="AR2241" s="5798">
        <v>-845987</v>
      </c>
      <c r="AS2241" s="5798">
        <v>898253</v>
      </c>
      <c r="AT2241" s="5798">
        <v>-115617</v>
      </c>
      <c r="AU2241" s="5798">
        <v>-807617</v>
      </c>
      <c r="AV2241" s="5798">
        <v>-763279</v>
      </c>
      <c r="AW2241" s="5798">
        <v>-1814509</v>
      </c>
    </row>
    <row r="2242" spans="1:49">
      <c r="A2242" s="5802" t="s">
        <v>250</v>
      </c>
      <c r="B2242" s="5798">
        <v>2333</v>
      </c>
      <c r="C2242" s="5798">
        <v>2231</v>
      </c>
      <c r="D2242" s="5798">
        <v>742</v>
      </c>
      <c r="E2242" s="5798">
        <v>173</v>
      </c>
      <c r="F2242" s="5798">
        <v>324</v>
      </c>
      <c r="G2242" s="5798">
        <v>302</v>
      </c>
      <c r="H2242" s="5798">
        <v>304</v>
      </c>
      <c r="I2242" s="5798">
        <v>102</v>
      </c>
      <c r="J2242" s="5798">
        <v>333</v>
      </c>
      <c r="K2242" s="5798">
        <v>284</v>
      </c>
      <c r="L2242" s="5798">
        <v>3379</v>
      </c>
      <c r="M2242" s="5798">
        <v>264</v>
      </c>
      <c r="N2242" s="5798">
        <v>373</v>
      </c>
      <c r="O2242" s="5798">
        <v>350</v>
      </c>
      <c r="P2242" s="5798">
        <v>353</v>
      </c>
      <c r="Q2242" s="5798">
        <v>356</v>
      </c>
      <c r="R2242" s="5798">
        <v>555</v>
      </c>
      <c r="S2242" s="5798">
        <v>2116</v>
      </c>
      <c r="T2242" s="5798">
        <v>3669</v>
      </c>
      <c r="U2242" s="5798">
        <v>310</v>
      </c>
      <c r="V2242" s="5798">
        <v>425</v>
      </c>
      <c r="W2242" s="5798">
        <v>427</v>
      </c>
      <c r="X2242" s="5798">
        <v>431</v>
      </c>
      <c r="Y2242" s="5798">
        <v>405</v>
      </c>
      <c r="Z2242" s="5798">
        <v>523</v>
      </c>
      <c r="AA2242" s="5798">
        <v>527</v>
      </c>
      <c r="AB2242" s="5798">
        <v>471</v>
      </c>
      <c r="AC2242" s="5798">
        <v>415</v>
      </c>
      <c r="AD2242" s="5801">
        <v>537</v>
      </c>
      <c r="AE2242" s="5798">
        <v>540</v>
      </c>
      <c r="AF2242" s="5798">
        <v>543</v>
      </c>
      <c r="AG2242" s="5798">
        <v>547</v>
      </c>
      <c r="AH2242" s="5798">
        <v>797</v>
      </c>
      <c r="AI2242" s="5798">
        <v>555</v>
      </c>
      <c r="AJ2242" s="5798">
        <v>528</v>
      </c>
      <c r="AK2242" s="5798">
        <v>6328</v>
      </c>
      <c r="AL2242" s="5798">
        <v>13232</v>
      </c>
      <c r="AM2242" s="5798">
        <v>9569</v>
      </c>
      <c r="AN2242" s="5798">
        <v>9646</v>
      </c>
      <c r="AO2242" s="5798">
        <v>9580</v>
      </c>
      <c r="AP2242" s="5798">
        <v>16930</v>
      </c>
      <c r="AQ2242" s="5798">
        <v>17033</v>
      </c>
      <c r="AR2242" s="5798">
        <v>7885</v>
      </c>
      <c r="AS2242" s="5798">
        <v>7944</v>
      </c>
      <c r="AT2242" s="5798">
        <v>8245</v>
      </c>
      <c r="AU2242" s="5798">
        <v>10887</v>
      </c>
      <c r="AV2242" s="5798">
        <v>10928</v>
      </c>
      <c r="AW2242" s="5798">
        <v>11069</v>
      </c>
    </row>
    <row r="2243" spans="1:49">
      <c r="A2243" s="5800"/>
      <c r="B2243" s="5798"/>
      <c r="C2243" s="5798"/>
      <c r="D2243" s="5798"/>
      <c r="E2243" s="5798"/>
      <c r="F2243" s="5798"/>
      <c r="G2243" s="5798"/>
      <c r="H2243" s="5798"/>
      <c r="I2243" s="5798"/>
      <c r="J2243" s="5798"/>
      <c r="K2243" s="5798"/>
      <c r="L2243" s="5798"/>
      <c r="M2243" s="5798"/>
      <c r="N2243" s="5798"/>
      <c r="O2243" s="5798"/>
      <c r="P2243" s="5798"/>
      <c r="Q2243" s="5798"/>
      <c r="R2243" s="5798"/>
      <c r="S2243" s="5798"/>
      <c r="T2243" s="5798"/>
      <c r="U2243" s="5798"/>
      <c r="V2243" s="5798"/>
      <c r="W2243" s="5798"/>
      <c r="X2243" s="5798"/>
      <c r="Y2243" s="5798"/>
      <c r="Z2243" s="5798"/>
      <c r="AA2243" s="5798"/>
      <c r="AB2243" s="5798"/>
      <c r="AC2243" s="5798"/>
      <c r="AD2243" s="5798"/>
      <c r="AE2243" s="5798"/>
      <c r="AF2243" s="5798"/>
      <c r="AG2243" s="5798"/>
      <c r="AH2243" s="5798"/>
      <c r="AI2243" s="5798"/>
      <c r="AJ2243" s="5798"/>
      <c r="AK2243" s="5798"/>
      <c r="AL2243" s="5798"/>
      <c r="AM2243" s="5798"/>
      <c r="AN2243" s="5798"/>
      <c r="AO2243" s="5798"/>
      <c r="AP2243" s="5798"/>
      <c r="AQ2243" s="5798"/>
      <c r="AR2243" s="5798"/>
      <c r="AS2243" s="5798"/>
      <c r="AT2243" s="5798"/>
      <c r="AU2243" s="5798"/>
      <c r="AV2243" s="5798"/>
      <c r="AW2243" s="5798"/>
    </row>
    <row r="2244" spans="1:49">
      <c r="A2244" s="5800" t="s">
        <v>63</v>
      </c>
      <c r="B2244" s="5803">
        <v>3323428308</v>
      </c>
      <c r="C2244" s="5803">
        <v>3503556752</v>
      </c>
      <c r="D2244" s="5803">
        <v>3557269872</v>
      </c>
      <c r="E2244" s="5803">
        <v>3577881844</v>
      </c>
      <c r="F2244" s="5803">
        <v>3646774237</v>
      </c>
      <c r="G2244" s="5803">
        <v>3663128175</v>
      </c>
      <c r="H2244" s="5803">
        <v>3691348385</v>
      </c>
      <c r="I2244" s="5803">
        <v>3695493829</v>
      </c>
      <c r="J2244" s="5803">
        <v>3721563405</v>
      </c>
      <c r="K2244" s="5803">
        <v>3678784356</v>
      </c>
      <c r="L2244" s="5803">
        <v>3709097123</v>
      </c>
      <c r="M2244" s="5803">
        <v>3726288296</v>
      </c>
      <c r="N2244" s="5803">
        <v>3715745654</v>
      </c>
      <c r="O2244" s="5803">
        <v>3753697489</v>
      </c>
      <c r="P2244" s="5803">
        <v>3825418062</v>
      </c>
      <c r="Q2244" s="5803">
        <v>3884635512</v>
      </c>
      <c r="R2244" s="5803">
        <v>3924995165</v>
      </c>
      <c r="S2244" s="5803">
        <v>4001434650</v>
      </c>
      <c r="T2244" s="5803">
        <v>4056098165</v>
      </c>
      <c r="U2244" s="5803">
        <v>4131851683</v>
      </c>
      <c r="V2244" s="5803">
        <v>4171574887</v>
      </c>
      <c r="W2244" s="5803">
        <v>4195433948</v>
      </c>
      <c r="X2244" s="5803">
        <v>4263515525</v>
      </c>
      <c r="Y2244" s="5803">
        <v>4320736080</v>
      </c>
      <c r="Z2244" s="5803">
        <v>4353140789</v>
      </c>
      <c r="AA2244" s="5803">
        <v>4382041936</v>
      </c>
      <c r="AB2244" s="5803">
        <v>4432493124</v>
      </c>
      <c r="AC2244" s="5803">
        <v>4489289534</v>
      </c>
      <c r="AD2244" s="5803">
        <v>4572412796</v>
      </c>
      <c r="AE2244" s="5803">
        <v>4571295820</v>
      </c>
      <c r="AF2244" s="5803">
        <v>4593335320</v>
      </c>
      <c r="AG2244" s="5803">
        <v>4599926500</v>
      </c>
      <c r="AH2244" s="5803">
        <v>4734291085</v>
      </c>
      <c r="AI2244" s="5803">
        <v>4742352576</v>
      </c>
      <c r="AJ2244" s="5803">
        <v>4677752185</v>
      </c>
      <c r="AK2244" s="5803">
        <v>4735025424</v>
      </c>
      <c r="AL2244" s="5803">
        <v>4768377697</v>
      </c>
      <c r="AM2244" s="5803">
        <v>4780736602</v>
      </c>
      <c r="AN2244" s="5803">
        <v>4786039214</v>
      </c>
      <c r="AO2244" s="5803">
        <v>4786541169</v>
      </c>
      <c r="AP2244" s="5803">
        <v>4843255172</v>
      </c>
      <c r="AQ2244" s="5803">
        <v>4904055136</v>
      </c>
      <c r="AR2244" s="5803">
        <v>4928051111</v>
      </c>
      <c r="AS2244" s="5803">
        <v>4978608364</v>
      </c>
      <c r="AT2244" s="5803">
        <v>4994383418</v>
      </c>
      <c r="AU2244" s="5803">
        <v>5047057832</v>
      </c>
      <c r="AV2244" s="5803">
        <v>5112284440</v>
      </c>
      <c r="AW2244" s="5803">
        <v>5159609392</v>
      </c>
    </row>
    <row r="2245" spans="1:49">
      <c r="A2245" s="5800" t="s">
        <v>98</v>
      </c>
      <c r="B2245" s="5798"/>
      <c r="C2245" s="5798"/>
      <c r="D2245" s="5798"/>
      <c r="E2245" s="5798"/>
      <c r="F2245" s="5798"/>
      <c r="G2245" s="5798"/>
      <c r="H2245" s="5798"/>
      <c r="I2245" s="5798"/>
      <c r="J2245" s="5798"/>
      <c r="K2245" s="5798"/>
      <c r="L2245" s="5798"/>
      <c r="M2245" s="5798"/>
      <c r="N2245" s="5798"/>
      <c r="O2245" s="5798"/>
      <c r="P2245" s="5798"/>
      <c r="Q2245" s="5798"/>
      <c r="R2245" s="5798"/>
      <c r="S2245" s="5798"/>
      <c r="T2245" s="5798"/>
      <c r="U2245" s="5798"/>
      <c r="V2245" s="5798"/>
      <c r="W2245" s="5798"/>
      <c r="X2245" s="5798"/>
      <c r="Y2245" s="5798"/>
      <c r="Z2245" s="5798"/>
      <c r="AA2245" s="5798"/>
      <c r="AB2245" s="5798"/>
      <c r="AC2245" s="5798"/>
      <c r="AD2245" s="5798"/>
      <c r="AE2245" s="5798"/>
      <c r="AF2245" s="5798"/>
      <c r="AG2245" s="5798"/>
      <c r="AH2245" s="5798"/>
      <c r="AI2245" s="5798"/>
      <c r="AJ2245" s="5798"/>
      <c r="AK2245" s="5798"/>
      <c r="AL2245" s="5798"/>
      <c r="AM2245" s="5798"/>
      <c r="AN2245" s="5798"/>
      <c r="AO2245" s="5798"/>
      <c r="AP2245" s="5798"/>
      <c r="AQ2245" s="5798"/>
      <c r="AR2245" s="5798"/>
      <c r="AS2245" s="5798"/>
      <c r="AT2245" s="5798"/>
      <c r="AU2245" s="5798"/>
      <c r="AV2245" s="5798"/>
      <c r="AW2245" s="5798"/>
    </row>
    <row r="2246" spans="1:49">
      <c r="A2246" s="5802" t="s">
        <v>284</v>
      </c>
      <c r="B2246" s="5798">
        <v>4314567</v>
      </c>
      <c r="C2246" s="5798">
        <v>4528255</v>
      </c>
      <c r="D2246" s="5798">
        <v>4293008</v>
      </c>
      <c r="E2246" s="5798">
        <v>4270154</v>
      </c>
      <c r="F2246" s="5798">
        <v>4593356</v>
      </c>
      <c r="G2246" s="5798">
        <v>4433311</v>
      </c>
      <c r="H2246" s="5798">
        <v>4280412</v>
      </c>
      <c r="I2246" s="5798">
        <v>4083750</v>
      </c>
      <c r="J2246" s="5798">
        <v>4004913</v>
      </c>
      <c r="K2246" s="5798">
        <v>3464147</v>
      </c>
      <c r="L2246" s="5798">
        <v>2982259</v>
      </c>
      <c r="M2246" s="5798">
        <v>2919883</v>
      </c>
      <c r="N2246" s="5798">
        <v>3299272</v>
      </c>
      <c r="O2246" s="5798">
        <v>3549840</v>
      </c>
      <c r="P2246" s="5798">
        <v>3672655</v>
      </c>
      <c r="Q2246" s="5798">
        <v>3476025</v>
      </c>
      <c r="R2246" s="5798">
        <v>3752608</v>
      </c>
      <c r="S2246" s="5798">
        <v>4434237</v>
      </c>
      <c r="T2246" s="5798">
        <v>4455120</v>
      </c>
      <c r="U2246" s="5798">
        <v>4526499</v>
      </c>
      <c r="V2246" s="5798">
        <v>4712857</v>
      </c>
      <c r="W2246" s="5798">
        <v>4693874</v>
      </c>
      <c r="X2246" s="5798">
        <v>4643973</v>
      </c>
      <c r="Y2246" s="5798">
        <v>4372028</v>
      </c>
      <c r="Z2246" s="5798">
        <v>4817189</v>
      </c>
      <c r="AA2246" s="5798">
        <v>5064858</v>
      </c>
      <c r="AB2246" s="5798">
        <v>5175297</v>
      </c>
      <c r="AC2246" s="5798">
        <v>5421698</v>
      </c>
      <c r="AD2246" s="5798">
        <v>5987336</v>
      </c>
      <c r="AE2246" s="5798">
        <v>5864133</v>
      </c>
      <c r="AF2246" s="5798">
        <v>5833177</v>
      </c>
      <c r="AG2246" s="5798">
        <v>5122711</v>
      </c>
      <c r="AH2246" s="5798">
        <v>5147078</v>
      </c>
      <c r="AI2246" s="5798">
        <v>4084736</v>
      </c>
      <c r="AJ2246" s="5798">
        <v>3772823</v>
      </c>
      <c r="AK2246" s="5798">
        <v>3765282</v>
      </c>
      <c r="AL2246" s="5798">
        <v>3622857</v>
      </c>
      <c r="AM2246" s="5798">
        <v>3722981</v>
      </c>
      <c r="AN2246" s="5798">
        <v>3731168</v>
      </c>
      <c r="AO2246" s="5798">
        <v>3418657</v>
      </c>
      <c r="AP2246" s="5798">
        <v>3678601</v>
      </c>
      <c r="AQ2246" s="5798">
        <v>3775968</v>
      </c>
      <c r="AR2246" s="5798">
        <v>3612708</v>
      </c>
      <c r="AS2246" s="5798">
        <v>3631427</v>
      </c>
      <c r="AT2246" s="5798">
        <v>3551609</v>
      </c>
      <c r="AU2246" s="5798">
        <v>3622649</v>
      </c>
      <c r="AV2246" s="5798">
        <v>3751543</v>
      </c>
      <c r="AW2246" s="5798">
        <v>3769984</v>
      </c>
    </row>
    <row r="2247" spans="1:49">
      <c r="A2247" s="5802" t="s">
        <v>283</v>
      </c>
      <c r="B2247" s="5798">
        <v>3319907058</v>
      </c>
      <c r="C2247" s="5798">
        <v>3499813000</v>
      </c>
      <c r="D2247" s="5798">
        <v>3553761367</v>
      </c>
      <c r="E2247" s="5798">
        <v>3574396193</v>
      </c>
      <c r="F2247" s="5798">
        <v>3642965384</v>
      </c>
      <c r="G2247" s="5798">
        <v>3659479367</v>
      </c>
      <c r="H2247" s="5798">
        <v>3687852476</v>
      </c>
      <c r="I2247" s="5798">
        <v>3692194582</v>
      </c>
      <c r="J2247" s="5798">
        <v>3718342995</v>
      </c>
      <c r="K2247" s="5798">
        <v>3676104712</v>
      </c>
      <c r="L2247" s="5798">
        <v>3706899367</v>
      </c>
      <c r="M2247" s="5798">
        <v>3724152916</v>
      </c>
      <c r="N2247" s="5798">
        <v>3713230885</v>
      </c>
      <c r="O2247" s="5798">
        <v>3750932152</v>
      </c>
      <c r="P2247" s="5798">
        <v>3822529910</v>
      </c>
      <c r="Q2247" s="5798">
        <v>3881943990</v>
      </c>
      <c r="R2247" s="5798">
        <v>3922027060</v>
      </c>
      <c r="S2247" s="5798">
        <v>3997784916</v>
      </c>
      <c r="T2247" s="5798">
        <v>4052427548</v>
      </c>
      <c r="U2247" s="5798">
        <v>4128109687</v>
      </c>
      <c r="V2247" s="5798">
        <v>4167646533</v>
      </c>
      <c r="W2247" s="5798">
        <v>4191524577</v>
      </c>
      <c r="X2247" s="5798">
        <v>4259656055</v>
      </c>
      <c r="Y2247" s="5798">
        <v>4317148555</v>
      </c>
      <c r="Z2247" s="5798">
        <v>4349108103</v>
      </c>
      <c r="AA2247" s="5798">
        <v>4377761581</v>
      </c>
      <c r="AB2247" s="5798">
        <v>4428102330</v>
      </c>
      <c r="AC2247" s="5798">
        <v>4484652339</v>
      </c>
      <c r="AD2247" s="5798">
        <v>4567209963</v>
      </c>
      <c r="AE2247" s="5798">
        <v>4566216190</v>
      </c>
      <c r="AF2247" s="5798">
        <v>4588286646</v>
      </c>
      <c r="AG2247" s="5798">
        <v>4595588292</v>
      </c>
      <c r="AH2247" s="5798">
        <v>4729928510</v>
      </c>
      <c r="AI2247" s="5798">
        <v>4739052343</v>
      </c>
      <c r="AJ2247" s="5798">
        <v>4674763865</v>
      </c>
      <c r="AK2247" s="5798">
        <v>4732044645</v>
      </c>
      <c r="AL2247" s="5798">
        <v>4765539343</v>
      </c>
      <c r="AM2247" s="5798">
        <v>4777798124</v>
      </c>
      <c r="AN2247" s="5798">
        <v>4783092549</v>
      </c>
      <c r="AO2247" s="5798">
        <v>4783907015</v>
      </c>
      <c r="AP2247" s="5798">
        <v>4840361074</v>
      </c>
      <c r="AQ2247" s="5798">
        <v>4901063671</v>
      </c>
      <c r="AR2247" s="5798">
        <v>4925222906</v>
      </c>
      <c r="AS2247" s="5798">
        <v>4975761440</v>
      </c>
      <c r="AT2247" s="5798">
        <v>4991616312</v>
      </c>
      <c r="AU2247" s="5798">
        <v>5044219686</v>
      </c>
      <c r="AV2247" s="5798">
        <v>5109317400</v>
      </c>
      <c r="AW2247" s="5798">
        <v>5156623911</v>
      </c>
    </row>
    <row r="2248" spans="1:49">
      <c r="A2248" s="5802" t="s">
        <v>282</v>
      </c>
      <c r="B2248" s="5798">
        <v>4637829</v>
      </c>
      <c r="C2248" s="5798">
        <v>4637829</v>
      </c>
      <c r="D2248" s="5798">
        <v>4637829</v>
      </c>
      <c r="E2248" s="5798">
        <v>4637829</v>
      </c>
      <c r="F2248" s="5798">
        <v>4637829</v>
      </c>
      <c r="G2248" s="5798">
        <v>4637829</v>
      </c>
      <c r="H2248" s="5798">
        <v>4637829</v>
      </c>
      <c r="I2248" s="5798">
        <v>4637829</v>
      </c>
      <c r="J2248" s="5798">
        <v>4637829</v>
      </c>
      <c r="K2248" s="5798">
        <v>4637829</v>
      </c>
      <c r="L2248" s="5798">
        <v>4637829</v>
      </c>
      <c r="M2248" s="5798">
        <v>4637829</v>
      </c>
      <c r="N2248" s="5798">
        <v>4637829</v>
      </c>
      <c r="O2248" s="5798">
        <v>4637829</v>
      </c>
      <c r="P2248" s="5798">
        <v>4637829</v>
      </c>
      <c r="Q2248" s="5798">
        <v>4637829</v>
      </c>
      <c r="R2248" s="5798">
        <v>4637829</v>
      </c>
      <c r="S2248" s="5798">
        <v>4637829</v>
      </c>
      <c r="T2248" s="5798">
        <v>4637829</v>
      </c>
      <c r="U2248" s="5798">
        <v>4637829</v>
      </c>
      <c r="V2248" s="5798">
        <v>4637829</v>
      </c>
      <c r="W2248" s="5798">
        <v>4637829</v>
      </c>
      <c r="X2248" s="5798">
        <v>4637829</v>
      </c>
      <c r="Y2248" s="5798">
        <v>4637829</v>
      </c>
      <c r="Z2248" s="5798">
        <v>4637829</v>
      </c>
      <c r="AA2248" s="5798">
        <v>4637829</v>
      </c>
      <c r="AB2248" s="5798">
        <v>4637829</v>
      </c>
      <c r="AC2248" s="5798">
        <v>4637829</v>
      </c>
      <c r="AD2248" s="5798">
        <v>4637829</v>
      </c>
      <c r="AE2248" s="5798">
        <v>4637829</v>
      </c>
      <c r="AF2248" s="5798">
        <v>4637829</v>
      </c>
      <c r="AG2248" s="5798">
        <v>4637829</v>
      </c>
      <c r="AH2248" s="5798">
        <v>4637829</v>
      </c>
      <c r="AI2248" s="5798">
        <v>4637829</v>
      </c>
      <c r="AJ2248" s="5798">
        <v>4637829</v>
      </c>
      <c r="AK2248" s="5798">
        <v>4637829</v>
      </c>
      <c r="AL2248" s="5798">
        <v>4637829</v>
      </c>
      <c r="AM2248" s="5798">
        <v>4637829</v>
      </c>
      <c r="AN2248" s="5798">
        <v>4637829</v>
      </c>
      <c r="AO2248" s="5798">
        <v>4637829</v>
      </c>
      <c r="AP2248" s="5798">
        <v>4637829</v>
      </c>
      <c r="AQ2248" s="5798">
        <v>4637829</v>
      </c>
      <c r="AR2248" s="5798">
        <v>4637829</v>
      </c>
      <c r="AS2248" s="5798">
        <v>4637829</v>
      </c>
      <c r="AT2248" s="5798">
        <v>4637829</v>
      </c>
      <c r="AU2248" s="5798">
        <v>4637829</v>
      </c>
      <c r="AV2248" s="5798">
        <v>4637829</v>
      </c>
      <c r="AW2248" s="5798">
        <v>4637829</v>
      </c>
    </row>
    <row r="2249" spans="1:49">
      <c r="A2249" s="5802" t="s">
        <v>4290</v>
      </c>
      <c r="B2249" s="5798">
        <v>3005680316</v>
      </c>
      <c r="C2249" s="5798">
        <v>3056193953</v>
      </c>
      <c r="D2249" s="5798">
        <v>3059839749</v>
      </c>
      <c r="E2249" s="5798">
        <v>3097022213</v>
      </c>
      <c r="F2249" s="5798">
        <v>3146182214</v>
      </c>
      <c r="G2249" s="5798">
        <v>3183932558</v>
      </c>
      <c r="H2249" s="5798">
        <v>3209471128</v>
      </c>
      <c r="I2249" s="5798">
        <v>3233786328</v>
      </c>
      <c r="J2249" s="5798">
        <v>3251302915</v>
      </c>
      <c r="K2249" s="5798">
        <v>3281412593</v>
      </c>
      <c r="L2249" s="5798">
        <v>3353997318</v>
      </c>
      <c r="M2249" s="5798">
        <v>3395713486</v>
      </c>
      <c r="N2249" s="5798">
        <v>3427889990</v>
      </c>
      <c r="O2249" s="5798">
        <v>3467085242</v>
      </c>
      <c r="P2249" s="5798">
        <v>3504252823</v>
      </c>
      <c r="Q2249" s="5798">
        <v>3531817468</v>
      </c>
      <c r="R2249" s="5798">
        <v>3573269650</v>
      </c>
      <c r="S2249" s="5798">
        <v>3609909477</v>
      </c>
      <c r="T2249" s="5798">
        <v>3636037802</v>
      </c>
      <c r="U2249" s="5798">
        <v>3655378287</v>
      </c>
      <c r="V2249" s="5798">
        <v>3681214882</v>
      </c>
      <c r="W2249" s="5798">
        <v>3702059654</v>
      </c>
      <c r="X2249" s="5798">
        <v>3737310005</v>
      </c>
      <c r="Y2249" s="5798">
        <v>3759839024</v>
      </c>
      <c r="Z2249" s="5798">
        <v>3782355099</v>
      </c>
      <c r="AA2249" s="5798">
        <v>3808023369</v>
      </c>
      <c r="AB2249" s="5798">
        <v>3833708771</v>
      </c>
      <c r="AC2249" s="5798">
        <v>3859422217</v>
      </c>
      <c r="AD2249" s="5798">
        <v>3883458493</v>
      </c>
      <c r="AE2249" s="5798">
        <v>3904306444</v>
      </c>
      <c r="AF2249" s="5798">
        <v>3926770974</v>
      </c>
      <c r="AG2249" s="5798">
        <v>3958833126</v>
      </c>
      <c r="AH2249" s="5798">
        <v>3983951343</v>
      </c>
      <c r="AI2249" s="5798">
        <v>4012795506</v>
      </c>
      <c r="AJ2249" s="5798">
        <v>4041112350</v>
      </c>
      <c r="AK2249" s="5798">
        <v>4065695166</v>
      </c>
      <c r="AL2249" s="5798">
        <v>4114917543</v>
      </c>
      <c r="AM2249" s="5798">
        <v>4134335347</v>
      </c>
      <c r="AN2249" s="5798">
        <v>4167893240</v>
      </c>
      <c r="AO2249" s="5798">
        <v>4180723863</v>
      </c>
      <c r="AP2249" s="5798">
        <v>4221575227</v>
      </c>
      <c r="AQ2249" s="5798">
        <v>4255483885</v>
      </c>
      <c r="AR2249" s="5798">
        <v>4289131055</v>
      </c>
      <c r="AS2249" s="5798">
        <v>4339235315</v>
      </c>
      <c r="AT2249" s="5798">
        <v>4358205825</v>
      </c>
      <c r="AU2249" s="5798">
        <v>4405365437</v>
      </c>
      <c r="AV2249" s="5798">
        <v>4449364988</v>
      </c>
      <c r="AW2249" s="5798">
        <v>4491407189</v>
      </c>
    </row>
    <row r="2250" spans="1:49">
      <c r="A2250" s="5802" t="s">
        <v>280</v>
      </c>
      <c r="B2250" s="5798">
        <v>313442239</v>
      </c>
      <c r="C2250" s="5798">
        <v>442834544</v>
      </c>
      <c r="D2250" s="5798">
        <v>493137115</v>
      </c>
      <c r="E2250" s="5798">
        <v>476589477</v>
      </c>
      <c r="F2250" s="5798">
        <v>495998667</v>
      </c>
      <c r="G2250" s="5798">
        <v>474762306</v>
      </c>
      <c r="H2250" s="5798">
        <v>477596845</v>
      </c>
      <c r="I2250" s="5798">
        <v>457623751</v>
      </c>
      <c r="J2250" s="5798">
        <v>466255577</v>
      </c>
      <c r="K2250" s="5798">
        <v>393907616</v>
      </c>
      <c r="L2250" s="5798">
        <v>352117546</v>
      </c>
      <c r="M2250" s="5798">
        <v>327654927</v>
      </c>
      <c r="N2250" s="5798">
        <v>284556392</v>
      </c>
      <c r="O2250" s="5798">
        <v>283062407</v>
      </c>
      <c r="P2250" s="5798">
        <v>317492584</v>
      </c>
      <c r="Q2250" s="5798">
        <v>349342019</v>
      </c>
      <c r="R2250" s="5798">
        <v>347972907</v>
      </c>
      <c r="S2250" s="5798">
        <v>387090936</v>
      </c>
      <c r="T2250" s="5798">
        <v>415605243</v>
      </c>
      <c r="U2250" s="5798">
        <v>471946897</v>
      </c>
      <c r="V2250" s="5798">
        <v>485647148</v>
      </c>
      <c r="W2250" s="5798">
        <v>488680420</v>
      </c>
      <c r="X2250" s="5798">
        <v>521561547</v>
      </c>
      <c r="Y2250" s="5798">
        <v>556525028</v>
      </c>
      <c r="Z2250" s="5798">
        <v>565968501</v>
      </c>
      <c r="AA2250" s="5798">
        <v>568953709</v>
      </c>
      <c r="AB2250" s="5798">
        <v>593609056</v>
      </c>
      <c r="AC2250" s="5798">
        <v>624445619</v>
      </c>
      <c r="AD2250" s="5798">
        <v>682966967</v>
      </c>
      <c r="AE2250" s="5798">
        <v>661125243</v>
      </c>
      <c r="AF2250" s="5798">
        <v>660731169</v>
      </c>
      <c r="AG2250" s="5798">
        <v>635970663</v>
      </c>
      <c r="AH2250" s="5798">
        <v>745192664</v>
      </c>
      <c r="AI2250" s="5798">
        <v>725472334</v>
      </c>
      <c r="AJ2250" s="5798">
        <v>632867012</v>
      </c>
      <c r="AK2250" s="5798">
        <v>665564976</v>
      </c>
      <c r="AL2250" s="5798">
        <v>649837297</v>
      </c>
      <c r="AM2250" s="5798">
        <v>642678274</v>
      </c>
      <c r="AN2250" s="5798">
        <v>614414806</v>
      </c>
      <c r="AO2250" s="5798">
        <v>602398649</v>
      </c>
      <c r="AP2250" s="5798">
        <v>618001344</v>
      </c>
      <c r="AQ2250" s="5798">
        <v>644795283</v>
      </c>
      <c r="AR2250" s="5798">
        <v>635307348</v>
      </c>
      <c r="AS2250" s="5798">
        <v>635741622</v>
      </c>
      <c r="AT2250" s="5798">
        <v>632625984</v>
      </c>
      <c r="AU2250" s="5798">
        <v>638069746</v>
      </c>
      <c r="AV2250" s="5798">
        <v>659167909</v>
      </c>
      <c r="AW2250" s="5798">
        <v>664432219</v>
      </c>
    </row>
    <row r="2251" spans="1:49">
      <c r="A2251" s="5800" t="s">
        <v>62</v>
      </c>
      <c r="B2251" s="5798"/>
      <c r="C2251" s="5798"/>
      <c r="D2251" s="5798"/>
      <c r="E2251" s="5798"/>
      <c r="F2251" s="5798"/>
      <c r="G2251" s="5798"/>
      <c r="H2251" s="5798"/>
      <c r="I2251" s="5798"/>
      <c r="J2251" s="5798"/>
      <c r="K2251" s="5798"/>
      <c r="L2251" s="5798"/>
      <c r="M2251" s="5798"/>
      <c r="N2251" s="5798"/>
      <c r="O2251" s="5798"/>
      <c r="P2251" s="5798"/>
      <c r="Q2251" s="5798"/>
      <c r="R2251" s="5798"/>
      <c r="S2251" s="5798"/>
      <c r="T2251" s="5798"/>
      <c r="U2251" s="5798"/>
      <c r="V2251" s="5798"/>
      <c r="W2251" s="5798"/>
      <c r="X2251" s="5798"/>
      <c r="Y2251" s="5798"/>
      <c r="Z2251" s="5798"/>
      <c r="AA2251" s="5798"/>
      <c r="AB2251" s="5798"/>
      <c r="AC2251" s="5798"/>
      <c r="AD2251" s="5798"/>
      <c r="AE2251" s="5798"/>
      <c r="AF2251" s="5798"/>
      <c r="AG2251" s="5798"/>
      <c r="AH2251" s="5798"/>
      <c r="AI2251" s="5798"/>
      <c r="AJ2251" s="5798"/>
      <c r="AK2251" s="5798"/>
      <c r="AL2251" s="5798"/>
      <c r="AM2251" s="5798"/>
      <c r="AN2251" s="5798"/>
      <c r="AO2251" s="5798"/>
      <c r="AP2251" s="5798"/>
      <c r="AQ2251" s="5798"/>
      <c r="AR2251" s="5798"/>
      <c r="AS2251" s="5798"/>
      <c r="AT2251" s="5798"/>
      <c r="AU2251" s="5798"/>
      <c r="AV2251" s="5798"/>
      <c r="AW2251" s="5798"/>
    </row>
    <row r="2252" spans="1:49">
      <c r="A2252" s="5800" t="s">
        <v>19</v>
      </c>
      <c r="B2252" s="5798">
        <v>3853326</v>
      </c>
      <c r="C2252" s="5798">
        <v>3853326</v>
      </c>
      <c r="D2252" s="5798">
        <v>3853326</v>
      </c>
      <c r="E2252" s="5798">
        <v>3853326</v>
      </c>
      <c r="F2252" s="5798">
        <v>3853326</v>
      </c>
      <c r="G2252" s="5798">
        <v>3853326</v>
      </c>
      <c r="H2252" s="5798">
        <v>3853326</v>
      </c>
      <c r="I2252" s="5798">
        <v>3853326</v>
      </c>
      <c r="J2252" s="5798">
        <v>3853326</v>
      </c>
      <c r="K2252" s="5798">
        <v>3853326</v>
      </c>
      <c r="L2252" s="5798">
        <v>3853326</v>
      </c>
      <c r="M2252" s="5798">
        <v>3853326</v>
      </c>
      <c r="N2252" s="5798">
        <v>3853326</v>
      </c>
      <c r="O2252" s="5798">
        <v>3853326</v>
      </c>
      <c r="P2252" s="5798">
        <v>3853326</v>
      </c>
      <c r="Q2252" s="5798">
        <v>3853326</v>
      </c>
      <c r="R2252" s="5798">
        <v>3853326</v>
      </c>
      <c r="S2252" s="5798">
        <v>3853326</v>
      </c>
      <c r="T2252" s="5798">
        <v>3853326</v>
      </c>
      <c r="U2252" s="5798">
        <v>3853326</v>
      </c>
      <c r="V2252" s="5798">
        <v>3853326</v>
      </c>
      <c r="W2252" s="5798">
        <v>3853326</v>
      </c>
      <c r="X2252" s="5798">
        <v>3853326</v>
      </c>
      <c r="Y2252" s="5798">
        <v>3853326</v>
      </c>
      <c r="Z2252" s="5798">
        <v>3853326</v>
      </c>
      <c r="AA2252" s="5798">
        <v>3853326</v>
      </c>
      <c r="AB2252" s="5798">
        <v>3853326</v>
      </c>
      <c r="AC2252" s="5798">
        <v>3853326</v>
      </c>
      <c r="AD2252" s="5798">
        <v>3853326</v>
      </c>
      <c r="AE2252" s="5798">
        <v>3853326</v>
      </c>
      <c r="AF2252" s="5798">
        <v>3853326</v>
      </c>
      <c r="AG2252" s="5798">
        <v>3853326</v>
      </c>
      <c r="AH2252" s="5798">
        <v>3853326</v>
      </c>
      <c r="AI2252" s="5798">
        <v>3853326</v>
      </c>
      <c r="AJ2252" s="5798">
        <v>3853326</v>
      </c>
      <c r="AK2252" s="5798">
        <v>3853326</v>
      </c>
      <c r="AL2252" s="5798">
        <v>3853326</v>
      </c>
      <c r="AM2252" s="5798">
        <v>3853326</v>
      </c>
      <c r="AN2252" s="5798">
        <v>3853326</v>
      </c>
      <c r="AO2252" s="5798">
        <v>3853326</v>
      </c>
      <c r="AP2252" s="5798">
        <v>3853326</v>
      </c>
      <c r="AQ2252" s="5798">
        <v>3853326</v>
      </c>
      <c r="AR2252" s="5798">
        <v>3853326</v>
      </c>
      <c r="AS2252" s="5798">
        <v>3853326</v>
      </c>
      <c r="AT2252" s="5798">
        <v>3853326</v>
      </c>
      <c r="AU2252" s="5798">
        <v>3853326</v>
      </c>
      <c r="AV2252" s="5798">
        <v>3853326</v>
      </c>
      <c r="AW2252" s="5798">
        <v>3853326</v>
      </c>
    </row>
    <row r="2253" spans="1:49">
      <c r="A2253" s="5800" t="s">
        <v>97</v>
      </c>
      <c r="B2253" s="5798">
        <v>793317</v>
      </c>
      <c r="C2253" s="5798">
        <v>784503</v>
      </c>
      <c r="D2253" s="5798">
        <v>784503</v>
      </c>
      <c r="E2253" s="5798">
        <v>784503</v>
      </c>
      <c r="F2253" s="5798">
        <v>784503</v>
      </c>
      <c r="G2253" s="5798">
        <v>784503</v>
      </c>
      <c r="H2253" s="5798">
        <v>784503</v>
      </c>
      <c r="I2253" s="5798">
        <v>784503</v>
      </c>
      <c r="J2253" s="5798">
        <v>784503</v>
      </c>
      <c r="K2253" s="5798">
        <v>784503</v>
      </c>
      <c r="L2253" s="5798">
        <v>784503</v>
      </c>
      <c r="M2253" s="5798">
        <v>784503</v>
      </c>
      <c r="N2253" s="5798">
        <v>784503</v>
      </c>
      <c r="O2253" s="5798">
        <v>784503</v>
      </c>
      <c r="P2253" s="5798">
        <v>784503</v>
      </c>
      <c r="Q2253" s="5798">
        <v>784503</v>
      </c>
      <c r="R2253" s="5798">
        <v>784503</v>
      </c>
      <c r="S2253" s="5798">
        <v>784503</v>
      </c>
      <c r="T2253" s="5798">
        <v>784503</v>
      </c>
      <c r="U2253" s="5798">
        <v>784503</v>
      </c>
      <c r="V2253" s="5798">
        <v>784503</v>
      </c>
      <c r="W2253" s="5798">
        <v>784503</v>
      </c>
      <c r="X2253" s="5798">
        <v>784503</v>
      </c>
      <c r="Y2253" s="5798">
        <v>784503</v>
      </c>
      <c r="Z2253" s="5798">
        <v>784503</v>
      </c>
      <c r="AA2253" s="5798">
        <v>784503</v>
      </c>
      <c r="AB2253" s="5798">
        <v>784503</v>
      </c>
      <c r="AC2253" s="5798">
        <v>784503</v>
      </c>
      <c r="AD2253" s="5798">
        <v>784503</v>
      </c>
      <c r="AE2253" s="5798">
        <v>784503</v>
      </c>
      <c r="AF2253" s="5798">
        <v>784503</v>
      </c>
      <c r="AG2253" s="5798">
        <v>784503</v>
      </c>
      <c r="AH2253" s="5798">
        <v>784503</v>
      </c>
      <c r="AI2253" s="5798">
        <v>784503</v>
      </c>
      <c r="AJ2253" s="5798">
        <v>784503</v>
      </c>
      <c r="AK2253" s="5798">
        <v>784503</v>
      </c>
      <c r="AL2253" s="5798">
        <v>784503</v>
      </c>
      <c r="AM2253" s="5798">
        <v>784503</v>
      </c>
      <c r="AN2253" s="5798">
        <v>784503</v>
      </c>
      <c r="AO2253" s="5798">
        <v>784503</v>
      </c>
      <c r="AP2253" s="5798">
        <v>784503</v>
      </c>
      <c r="AQ2253" s="5798">
        <v>784503</v>
      </c>
      <c r="AR2253" s="5798">
        <v>784503</v>
      </c>
      <c r="AS2253" s="5798">
        <v>784503</v>
      </c>
      <c r="AT2253" s="5798">
        <v>784503</v>
      </c>
      <c r="AU2253" s="5798">
        <v>784503</v>
      </c>
      <c r="AV2253" s="5798">
        <v>784503</v>
      </c>
      <c r="AW2253" s="5798">
        <v>784503</v>
      </c>
    </row>
    <row r="2254" spans="1:49">
      <c r="A2254" s="5800" t="s">
        <v>99</v>
      </c>
      <c r="B2254" s="5798">
        <v>0</v>
      </c>
      <c r="C2254" s="5798">
        <v>0</v>
      </c>
      <c r="D2254" s="5798">
        <v>0</v>
      </c>
      <c r="E2254" s="5798">
        <v>0</v>
      </c>
      <c r="F2254" s="5798">
        <v>0</v>
      </c>
      <c r="G2254" s="5798">
        <v>0</v>
      </c>
      <c r="H2254" s="5798">
        <v>0</v>
      </c>
      <c r="I2254" s="5798">
        <v>0</v>
      </c>
      <c r="J2254" s="5798">
        <v>0</v>
      </c>
      <c r="K2254" s="5798">
        <v>0</v>
      </c>
      <c r="L2254" s="5798">
        <v>0</v>
      </c>
      <c r="M2254" s="5798">
        <v>0</v>
      </c>
      <c r="N2254" s="5798">
        <v>0</v>
      </c>
      <c r="O2254" s="5798">
        <v>0</v>
      </c>
      <c r="P2254" s="5798">
        <v>0</v>
      </c>
      <c r="Q2254" s="5798">
        <v>0</v>
      </c>
      <c r="R2254" s="5798">
        <v>0</v>
      </c>
      <c r="S2254" s="5798">
        <v>0</v>
      </c>
      <c r="T2254" s="5798">
        <v>0</v>
      </c>
      <c r="U2254" s="5798">
        <v>0</v>
      </c>
      <c r="V2254" s="5798">
        <v>0</v>
      </c>
      <c r="W2254" s="5798">
        <v>0</v>
      </c>
      <c r="X2254" s="5798">
        <v>0</v>
      </c>
      <c r="Y2254" s="5798">
        <v>0</v>
      </c>
      <c r="Z2254" s="5798">
        <v>0</v>
      </c>
      <c r="AA2254" s="5798">
        <v>0</v>
      </c>
      <c r="AB2254" s="5798">
        <v>0</v>
      </c>
      <c r="AC2254" s="5798">
        <v>0</v>
      </c>
      <c r="AD2254" s="5798">
        <v>0</v>
      </c>
      <c r="AE2254" s="5798">
        <v>0</v>
      </c>
      <c r="AF2254" s="5798">
        <v>0</v>
      </c>
      <c r="AG2254" s="5798">
        <v>0</v>
      </c>
      <c r="AH2254" s="5798">
        <v>0</v>
      </c>
      <c r="AI2254" s="5798">
        <v>0</v>
      </c>
      <c r="AJ2254" s="5798">
        <v>0</v>
      </c>
      <c r="AK2254" s="5798">
        <v>0</v>
      </c>
      <c r="AL2254" s="5798">
        <v>0</v>
      </c>
      <c r="AM2254" s="5798">
        <v>0</v>
      </c>
      <c r="AN2254" s="5798">
        <v>0</v>
      </c>
      <c r="AO2254" s="5798">
        <v>0</v>
      </c>
      <c r="AP2254" s="5798">
        <v>0</v>
      </c>
      <c r="AQ2254" s="5798">
        <v>0</v>
      </c>
      <c r="AR2254" s="5798">
        <v>0</v>
      </c>
      <c r="AS2254" s="5798">
        <v>0</v>
      </c>
      <c r="AT2254" s="5798">
        <v>0</v>
      </c>
      <c r="AU2254" s="5798">
        <v>0</v>
      </c>
      <c r="AV2254" s="5798">
        <v>0</v>
      </c>
      <c r="AW2254" s="5798">
        <v>0</v>
      </c>
    </row>
    <row r="2255" spans="1:49">
      <c r="A2255" s="5802" t="s">
        <v>54</v>
      </c>
      <c r="B2255" s="5798">
        <v>0</v>
      </c>
      <c r="C2255" s="5798">
        <v>0</v>
      </c>
      <c r="D2255" s="5798">
        <v>0</v>
      </c>
      <c r="E2255" s="5798">
        <v>0</v>
      </c>
      <c r="F2255" s="5798">
        <v>0</v>
      </c>
      <c r="G2255" s="5798">
        <v>0</v>
      </c>
      <c r="H2255" s="5798">
        <v>0</v>
      </c>
      <c r="I2255" s="5798">
        <v>0</v>
      </c>
      <c r="J2255" s="5798">
        <v>0</v>
      </c>
      <c r="K2255" s="5798">
        <v>0</v>
      </c>
      <c r="L2255" s="5798">
        <v>0</v>
      </c>
      <c r="M2255" s="5798">
        <v>0</v>
      </c>
      <c r="N2255" s="5798">
        <v>0</v>
      </c>
      <c r="O2255" s="5798">
        <v>0</v>
      </c>
      <c r="P2255" s="5798">
        <v>0</v>
      </c>
      <c r="Q2255" s="5798">
        <v>0</v>
      </c>
      <c r="R2255" s="5798">
        <v>0</v>
      </c>
      <c r="S2255" s="5798">
        <v>0</v>
      </c>
      <c r="T2255" s="5798">
        <v>0</v>
      </c>
      <c r="U2255" s="5798">
        <v>0</v>
      </c>
      <c r="V2255" s="5798">
        <v>0</v>
      </c>
      <c r="W2255" s="5798">
        <v>0</v>
      </c>
      <c r="X2255" s="5798">
        <v>0</v>
      </c>
      <c r="Y2255" s="5798">
        <v>0</v>
      </c>
      <c r="Z2255" s="5798">
        <v>0</v>
      </c>
      <c r="AA2255" s="5798">
        <v>0</v>
      </c>
      <c r="AB2255" s="5798">
        <v>0</v>
      </c>
      <c r="AC2255" s="5798">
        <v>0</v>
      </c>
      <c r="AD2255" s="5798">
        <v>0</v>
      </c>
      <c r="AE2255" s="5798">
        <v>0</v>
      </c>
      <c r="AF2255" s="5798">
        <v>0</v>
      </c>
      <c r="AG2255" s="5798">
        <v>0</v>
      </c>
      <c r="AH2255" s="5798">
        <v>0</v>
      </c>
      <c r="AI2255" s="5798">
        <v>0</v>
      </c>
      <c r="AJ2255" s="5798">
        <v>0</v>
      </c>
      <c r="AK2255" s="5798">
        <v>0</v>
      </c>
      <c r="AL2255" s="5798">
        <v>0</v>
      </c>
      <c r="AM2255" s="5798">
        <v>0</v>
      </c>
      <c r="AN2255" s="5798">
        <v>0</v>
      </c>
      <c r="AO2255" s="5798">
        <v>0</v>
      </c>
      <c r="AP2255" s="5798">
        <v>0</v>
      </c>
      <c r="AQ2255" s="5798">
        <v>0</v>
      </c>
      <c r="AR2255" s="5798">
        <v>0</v>
      </c>
      <c r="AS2255" s="5798">
        <v>0</v>
      </c>
      <c r="AT2255" s="5798">
        <v>0</v>
      </c>
      <c r="AU2255" s="5798">
        <v>0</v>
      </c>
      <c r="AV2255" s="5798">
        <v>0</v>
      </c>
      <c r="AW2255" s="5798">
        <v>0</v>
      </c>
    </row>
    <row r="2256" spans="1:49">
      <c r="A2256" s="5802" t="s">
        <v>46</v>
      </c>
      <c r="B2256" s="5798">
        <v>0</v>
      </c>
      <c r="C2256" s="5798">
        <v>0</v>
      </c>
      <c r="D2256" s="5798">
        <v>0</v>
      </c>
      <c r="E2256" s="5798">
        <v>0</v>
      </c>
      <c r="F2256" s="5798">
        <v>0</v>
      </c>
      <c r="G2256" s="5798">
        <v>0</v>
      </c>
      <c r="H2256" s="5798">
        <v>0</v>
      </c>
      <c r="I2256" s="5798">
        <v>0</v>
      </c>
      <c r="J2256" s="5798">
        <v>0</v>
      </c>
      <c r="K2256" s="5798">
        <v>0</v>
      </c>
      <c r="L2256" s="5798">
        <v>0</v>
      </c>
      <c r="M2256" s="5798">
        <v>0</v>
      </c>
      <c r="N2256" s="5798">
        <v>0</v>
      </c>
      <c r="O2256" s="5798">
        <v>0</v>
      </c>
      <c r="P2256" s="5798">
        <v>0</v>
      </c>
      <c r="Q2256" s="5798">
        <v>0</v>
      </c>
      <c r="R2256" s="5798">
        <v>0</v>
      </c>
      <c r="S2256" s="5798">
        <v>0</v>
      </c>
      <c r="T2256" s="5798">
        <v>0</v>
      </c>
      <c r="U2256" s="5798">
        <v>0</v>
      </c>
      <c r="V2256" s="5798">
        <v>0</v>
      </c>
      <c r="W2256" s="5798">
        <v>0</v>
      </c>
      <c r="X2256" s="5798">
        <v>0</v>
      </c>
      <c r="Y2256" s="5798">
        <v>0</v>
      </c>
      <c r="Z2256" s="5798">
        <v>0</v>
      </c>
      <c r="AA2256" s="5798">
        <v>0</v>
      </c>
      <c r="AB2256" s="5798">
        <v>0</v>
      </c>
      <c r="AC2256" s="5798">
        <v>0</v>
      </c>
      <c r="AD2256" s="5798">
        <v>0</v>
      </c>
      <c r="AE2256" s="5798">
        <v>0</v>
      </c>
      <c r="AF2256" s="5798">
        <v>0</v>
      </c>
      <c r="AG2256" s="5798">
        <v>0</v>
      </c>
      <c r="AH2256" s="5798">
        <v>0</v>
      </c>
      <c r="AI2256" s="5798">
        <v>0</v>
      </c>
      <c r="AJ2256" s="5798">
        <v>0</v>
      </c>
      <c r="AK2256" s="5798">
        <v>0</v>
      </c>
      <c r="AL2256" s="5798">
        <v>0</v>
      </c>
      <c r="AM2256" s="5798">
        <v>0</v>
      </c>
      <c r="AN2256" s="5798">
        <v>0</v>
      </c>
      <c r="AO2256" s="5798">
        <v>0</v>
      </c>
      <c r="AP2256" s="5798">
        <v>0</v>
      </c>
      <c r="AQ2256" s="5798">
        <v>0</v>
      </c>
      <c r="AR2256" s="5798">
        <v>0</v>
      </c>
      <c r="AS2256" s="5798">
        <v>0</v>
      </c>
      <c r="AT2256" s="5798">
        <v>0</v>
      </c>
      <c r="AU2256" s="5798">
        <v>0</v>
      </c>
      <c r="AV2256" s="5798">
        <v>0</v>
      </c>
      <c r="AW2256" s="5798">
        <v>0</v>
      </c>
    </row>
    <row r="2257" spans="1:49">
      <c r="A2257" s="5800"/>
      <c r="B2257" s="5798"/>
      <c r="C2257" s="5798"/>
      <c r="D2257" s="5798"/>
      <c r="E2257" s="5798"/>
      <c r="F2257" s="5798"/>
      <c r="G2257" s="5798"/>
      <c r="H2257" s="5798"/>
      <c r="I2257" s="5798"/>
      <c r="J2257" s="5798"/>
      <c r="K2257" s="5798"/>
      <c r="L2257" s="5798"/>
      <c r="M2257" s="5798"/>
      <c r="N2257" s="5798"/>
      <c r="O2257" s="5798"/>
      <c r="P2257" s="5798"/>
      <c r="Q2257" s="5798"/>
      <c r="R2257" s="5798"/>
      <c r="S2257" s="5798"/>
      <c r="T2257" s="5798"/>
      <c r="U2257" s="5798"/>
      <c r="V2257" s="5798"/>
      <c r="W2257" s="5798"/>
      <c r="X2257" s="5798"/>
      <c r="Y2257" s="5798"/>
      <c r="Z2257" s="5798"/>
      <c r="AA2257" s="5798"/>
      <c r="AB2257" s="5798"/>
      <c r="AC2257" s="5798"/>
      <c r="AD2257" s="5798"/>
      <c r="AE2257" s="5798"/>
      <c r="AF2257" s="5798"/>
      <c r="AG2257" s="5798"/>
      <c r="AH2257" s="5798"/>
      <c r="AI2257" s="5798"/>
      <c r="AJ2257" s="5798"/>
      <c r="AK2257" s="5798"/>
      <c r="AL2257" s="5798"/>
      <c r="AM2257" s="5798"/>
      <c r="AN2257" s="5798"/>
      <c r="AO2257" s="5798"/>
      <c r="AP2257" s="5798"/>
      <c r="AQ2257" s="5798"/>
      <c r="AR2257" s="5798"/>
      <c r="AS2257" s="5798"/>
      <c r="AT2257" s="5798"/>
      <c r="AU2257" s="5798"/>
      <c r="AV2257" s="5798"/>
      <c r="AW2257" s="5798"/>
    </row>
    <row r="2258" spans="1:49">
      <c r="A2258" s="5800" t="s">
        <v>92</v>
      </c>
      <c r="B2258" s="5801">
        <v>852730000</v>
      </c>
      <c r="C2258" s="5801">
        <v>852730000</v>
      </c>
      <c r="D2258" s="5801">
        <v>852730000</v>
      </c>
      <c r="E2258" s="5801">
        <v>852730000</v>
      </c>
      <c r="F2258" s="5801">
        <v>872730000</v>
      </c>
      <c r="G2258" s="5801">
        <v>899730000</v>
      </c>
      <c r="H2258" s="5801">
        <v>959730000</v>
      </c>
      <c r="I2258" s="5801">
        <v>959730000</v>
      </c>
      <c r="J2258" s="5801">
        <v>1034730000</v>
      </c>
      <c r="K2258" s="5801">
        <v>1034730000</v>
      </c>
      <c r="L2258" s="5801">
        <v>1084730000</v>
      </c>
      <c r="M2258" s="5801">
        <v>1084730000</v>
      </c>
      <c r="N2258" s="5801">
        <v>1164459000</v>
      </c>
      <c r="O2258" s="5801">
        <v>1164730000</v>
      </c>
      <c r="P2258" s="5801">
        <v>1164730000</v>
      </c>
      <c r="Q2258" s="5801">
        <v>1164730000</v>
      </c>
      <c r="R2258" s="5801">
        <v>1164730000</v>
      </c>
      <c r="S2258" s="5801">
        <v>1164730000</v>
      </c>
      <c r="T2258" s="5801">
        <v>1162030000</v>
      </c>
      <c r="U2258" s="5801">
        <v>1164730000</v>
      </c>
      <c r="V2258" s="5801">
        <v>1164730000</v>
      </c>
      <c r="W2258" s="5801">
        <v>1164730000</v>
      </c>
      <c r="X2258" s="5801">
        <v>1164730000</v>
      </c>
      <c r="Y2258" s="5801">
        <v>1164730000</v>
      </c>
      <c r="Z2258" s="5801">
        <v>1164730000</v>
      </c>
      <c r="AA2258" s="5801">
        <v>1159730000</v>
      </c>
      <c r="AB2258" s="5801">
        <v>1159730000</v>
      </c>
      <c r="AC2258" s="5801">
        <v>1284730000</v>
      </c>
      <c r="AD2258" s="5801">
        <v>1324730000</v>
      </c>
      <c r="AE2258" s="5801">
        <v>1324730000</v>
      </c>
      <c r="AF2258" s="5801">
        <v>1324730000</v>
      </c>
      <c r="AG2258" s="5801">
        <v>1324730000</v>
      </c>
      <c r="AH2258" s="5801">
        <v>1321230000</v>
      </c>
      <c r="AI2258" s="5801">
        <v>1386230000</v>
      </c>
      <c r="AJ2258" s="5801">
        <v>1386230000</v>
      </c>
      <c r="AK2258" s="5801">
        <v>1386230000</v>
      </c>
      <c r="AL2258" s="5801">
        <v>1386230000</v>
      </c>
      <c r="AM2258" s="5801">
        <v>1384180000</v>
      </c>
      <c r="AN2258" s="5801">
        <v>1361450000</v>
      </c>
      <c r="AO2258" s="5801">
        <v>1260450000</v>
      </c>
      <c r="AP2258" s="5801">
        <v>1260450000</v>
      </c>
      <c r="AQ2258" s="5801">
        <v>1260450000</v>
      </c>
      <c r="AR2258" s="5801">
        <v>1260450000</v>
      </c>
      <c r="AS2258" s="5801">
        <v>1260450000</v>
      </c>
      <c r="AT2258" s="5801">
        <v>1260450000</v>
      </c>
      <c r="AU2258" s="5801">
        <v>1260450000</v>
      </c>
      <c r="AV2258" s="5801">
        <v>1260450000</v>
      </c>
      <c r="AW2258" s="5801">
        <v>1260450000</v>
      </c>
    </row>
    <row r="2259" spans="1:49">
      <c r="A2259" s="5802" t="s">
        <v>35</v>
      </c>
      <c r="B2259" s="5798"/>
      <c r="C2259" s="5798"/>
      <c r="D2259" s="5798"/>
      <c r="E2259" s="5798"/>
      <c r="F2259" s="5798"/>
      <c r="G2259" s="5798"/>
      <c r="H2259" s="5798"/>
      <c r="I2259" s="5798"/>
      <c r="J2259" s="5798"/>
      <c r="K2259" s="5798"/>
      <c r="L2259" s="5798"/>
      <c r="M2259" s="5798"/>
      <c r="N2259" s="5798"/>
      <c r="O2259" s="5798"/>
      <c r="P2259" s="5798"/>
      <c r="Q2259" s="5798"/>
      <c r="R2259" s="5798"/>
      <c r="S2259" s="5798"/>
      <c r="T2259" s="5798"/>
      <c r="U2259" s="5798"/>
      <c r="V2259" s="5798"/>
      <c r="W2259" s="5798"/>
      <c r="X2259" s="5798"/>
      <c r="Y2259" s="5798"/>
      <c r="Z2259" s="5798"/>
      <c r="AA2259" s="5798"/>
      <c r="AB2259" s="5798"/>
      <c r="AC2259" s="5798"/>
      <c r="AD2259" s="5798"/>
      <c r="AE2259" s="5798"/>
      <c r="AF2259" s="5798"/>
      <c r="AG2259" s="5798"/>
      <c r="AH2259" s="5798"/>
      <c r="AI2259" s="5798"/>
      <c r="AJ2259" s="5798"/>
      <c r="AK2259" s="5798"/>
      <c r="AL2259" s="5798"/>
      <c r="AM2259" s="5798"/>
      <c r="AN2259" s="5798"/>
      <c r="AO2259" s="5798"/>
      <c r="AP2259" s="5798"/>
      <c r="AQ2259" s="5798"/>
      <c r="AR2259" s="5798"/>
      <c r="AS2259" s="5798"/>
      <c r="AT2259" s="5798"/>
      <c r="AU2259" s="5798"/>
      <c r="AV2259" s="5798"/>
      <c r="AW2259" s="5798"/>
    </row>
    <row r="2260" spans="1:49">
      <c r="A2260" s="5802" t="s">
        <v>36</v>
      </c>
      <c r="B2260" s="5798"/>
      <c r="C2260" s="5798"/>
      <c r="D2260" s="5798"/>
      <c r="E2260" s="5798"/>
      <c r="F2260" s="5798"/>
      <c r="G2260" s="5798"/>
      <c r="H2260" s="5798"/>
      <c r="I2260" s="5798"/>
      <c r="J2260" s="5798"/>
      <c r="K2260" s="5798"/>
      <c r="L2260" s="5798"/>
      <c r="M2260" s="5798"/>
      <c r="N2260" s="5798"/>
      <c r="O2260" s="5798"/>
      <c r="P2260" s="5798"/>
      <c r="Q2260" s="5798"/>
      <c r="R2260" s="5798"/>
      <c r="S2260" s="5798"/>
      <c r="T2260" s="5798"/>
      <c r="U2260" s="5798"/>
      <c r="V2260" s="5798"/>
      <c r="W2260" s="5798"/>
      <c r="X2260" s="5798"/>
      <c r="Y2260" s="5798"/>
      <c r="Z2260" s="5798"/>
      <c r="AA2260" s="5798"/>
      <c r="AB2260" s="5798"/>
      <c r="AC2260" s="5798"/>
      <c r="AD2260" s="5798"/>
      <c r="AE2260" s="5798"/>
      <c r="AF2260" s="5798"/>
      <c r="AG2260" s="5798"/>
      <c r="AH2260" s="5798"/>
      <c r="AI2260" s="5798"/>
      <c r="AJ2260" s="5798"/>
      <c r="AK2260" s="5798"/>
      <c r="AL2260" s="5798"/>
      <c r="AM2260" s="5798"/>
      <c r="AN2260" s="5798"/>
      <c r="AO2260" s="5798"/>
      <c r="AP2260" s="5798"/>
      <c r="AQ2260" s="5798"/>
      <c r="AR2260" s="5798"/>
      <c r="AS2260" s="5798"/>
      <c r="AT2260" s="5798"/>
      <c r="AU2260" s="5798"/>
      <c r="AV2260" s="5798"/>
      <c r="AW2260" s="5798"/>
    </row>
    <row r="2261" spans="1:49">
      <c r="A2261" s="5802"/>
      <c r="B2261" s="5798"/>
      <c r="C2261" s="5798"/>
      <c r="D2261" s="5798"/>
      <c r="E2261" s="5798"/>
      <c r="F2261" s="5798"/>
      <c r="G2261" s="5798"/>
      <c r="H2261" s="5798"/>
      <c r="I2261" s="5798"/>
      <c r="J2261" s="5798"/>
      <c r="K2261" s="5798"/>
      <c r="L2261" s="5798"/>
      <c r="M2261" s="5798"/>
      <c r="N2261" s="5798"/>
      <c r="O2261" s="5798"/>
      <c r="P2261" s="5798"/>
      <c r="Q2261" s="5798"/>
      <c r="R2261" s="5798"/>
      <c r="S2261" s="5798"/>
      <c r="T2261" s="5798"/>
      <c r="U2261" s="5798"/>
      <c r="V2261" s="5798"/>
      <c r="W2261" s="5798"/>
      <c r="X2261" s="5798"/>
      <c r="Y2261" s="5798"/>
      <c r="Z2261" s="5798"/>
      <c r="AA2261" s="5798"/>
      <c r="AB2261" s="5798"/>
      <c r="AC2261" s="5798"/>
      <c r="AD2261" s="5798"/>
      <c r="AE2261" s="5798"/>
      <c r="AF2261" s="5798"/>
      <c r="AG2261" s="5798"/>
      <c r="AH2261" s="5798"/>
      <c r="AI2261" s="5798"/>
      <c r="AJ2261" s="5798"/>
      <c r="AK2261" s="5798"/>
      <c r="AL2261" s="5798"/>
      <c r="AM2261" s="5798"/>
      <c r="AN2261" s="5798"/>
      <c r="AO2261" s="5798"/>
      <c r="AP2261" s="5798"/>
      <c r="AQ2261" s="5798"/>
      <c r="AR2261" s="5798"/>
      <c r="AS2261" s="5798"/>
      <c r="AT2261" s="5798"/>
      <c r="AU2261" s="5798"/>
      <c r="AV2261" s="5798"/>
      <c r="AW2261" s="5798"/>
    </row>
    <row r="2262" spans="1:49">
      <c r="A2262" s="5800" t="s">
        <v>68</v>
      </c>
      <c r="B2262" s="5801">
        <v>734668</v>
      </c>
      <c r="C2262" s="5801">
        <v>732399</v>
      </c>
      <c r="D2262" s="5801">
        <v>46905</v>
      </c>
      <c r="E2262" s="5801">
        <v>49402</v>
      </c>
      <c r="F2262" s="5801">
        <v>48159</v>
      </c>
      <c r="G2262" s="5801">
        <v>58752</v>
      </c>
      <c r="H2262" s="5801">
        <v>284181</v>
      </c>
      <c r="I2262" s="5801">
        <v>426518</v>
      </c>
      <c r="J2262" s="5801">
        <v>429999</v>
      </c>
      <c r="K2262" s="5801">
        <v>432502</v>
      </c>
      <c r="L2262" s="5801">
        <v>431973</v>
      </c>
      <c r="M2262" s="5801">
        <v>438463</v>
      </c>
      <c r="N2262" s="5801">
        <v>439311</v>
      </c>
      <c r="O2262" s="5801">
        <v>441596</v>
      </c>
      <c r="P2262" s="5801">
        <v>442815</v>
      </c>
      <c r="Q2262" s="5801">
        <v>448787</v>
      </c>
      <c r="R2262" s="5801">
        <v>447667</v>
      </c>
      <c r="S2262" s="5801">
        <v>443487</v>
      </c>
      <c r="T2262" s="5801">
        <v>446035</v>
      </c>
      <c r="U2262" s="5801">
        <v>450327</v>
      </c>
      <c r="V2262" s="5801">
        <v>448873</v>
      </c>
      <c r="W2262" s="5801">
        <v>448714</v>
      </c>
      <c r="X2262" s="5801">
        <v>452160</v>
      </c>
      <c r="Y2262" s="5801">
        <v>453905</v>
      </c>
      <c r="Z2262" s="5801">
        <v>455726</v>
      </c>
      <c r="AA2262" s="5801">
        <v>458503</v>
      </c>
      <c r="AB2262" s="5801">
        <v>460955</v>
      </c>
      <c r="AC2262" s="5801">
        <v>465563</v>
      </c>
      <c r="AD2262" s="5801">
        <v>466053</v>
      </c>
      <c r="AE2262" s="5801">
        <v>466799</v>
      </c>
      <c r="AF2262" s="5801">
        <v>467864</v>
      </c>
      <c r="AG2262" s="5801">
        <v>84806</v>
      </c>
      <c r="AH2262" s="5801">
        <v>86971</v>
      </c>
      <c r="AI2262" s="5801">
        <v>89421</v>
      </c>
      <c r="AJ2262" s="5801">
        <v>88675</v>
      </c>
      <c r="AK2262" s="5801">
        <v>91710</v>
      </c>
      <c r="AL2262" s="5801">
        <v>95421</v>
      </c>
      <c r="AM2262" s="5801">
        <v>95449</v>
      </c>
      <c r="AN2262" s="5801">
        <v>106490</v>
      </c>
      <c r="AO2262" s="5801">
        <v>106553</v>
      </c>
      <c r="AP2262" s="5801">
        <v>521422</v>
      </c>
      <c r="AQ2262" s="5801">
        <v>523938</v>
      </c>
      <c r="AR2262" s="5801">
        <v>539061</v>
      </c>
      <c r="AS2262" s="5801">
        <v>557671</v>
      </c>
      <c r="AT2262" s="5801">
        <v>559591</v>
      </c>
      <c r="AU2262" s="5801">
        <v>569358</v>
      </c>
      <c r="AV2262" s="5801">
        <v>571276</v>
      </c>
      <c r="AW2262" s="5801">
        <v>573432</v>
      </c>
    </row>
    <row r="2263" spans="1:49">
      <c r="A2263" s="5802" t="s">
        <v>245</v>
      </c>
      <c r="B2263" s="5798">
        <v>756899</v>
      </c>
      <c r="C2263" s="5798">
        <v>754630</v>
      </c>
      <c r="D2263" s="5798">
        <v>754018</v>
      </c>
      <c r="E2263" s="5798">
        <v>756515</v>
      </c>
      <c r="F2263" s="5798">
        <v>755272</v>
      </c>
      <c r="G2263" s="5798">
        <v>765865</v>
      </c>
      <c r="H2263" s="5798">
        <v>991294</v>
      </c>
      <c r="I2263" s="5798">
        <v>1133631</v>
      </c>
      <c r="J2263" s="5798">
        <v>1137112</v>
      </c>
      <c r="K2263" s="5798">
        <v>1139615</v>
      </c>
      <c r="L2263" s="5798">
        <v>1139086</v>
      </c>
      <c r="M2263" s="5798">
        <v>1145576</v>
      </c>
      <c r="N2263" s="5798">
        <v>1146424</v>
      </c>
      <c r="O2263" s="5798">
        <v>1148709</v>
      </c>
      <c r="P2263" s="5798">
        <v>1149928</v>
      </c>
      <c r="Q2263" s="5798">
        <v>1155900</v>
      </c>
      <c r="R2263" s="5798">
        <v>1154780</v>
      </c>
      <c r="S2263" s="5798">
        <v>1150600</v>
      </c>
      <c r="T2263" s="5798">
        <v>1153148</v>
      </c>
      <c r="U2263" s="5798">
        <v>1157440</v>
      </c>
      <c r="V2263" s="5798">
        <v>1155986</v>
      </c>
      <c r="W2263" s="5798">
        <v>1155827</v>
      </c>
      <c r="X2263" s="5798">
        <v>1159273</v>
      </c>
      <c r="Y2263" s="5798">
        <v>1161018</v>
      </c>
      <c r="Z2263" s="5798">
        <v>1162839</v>
      </c>
      <c r="AA2263" s="5798">
        <v>1165616</v>
      </c>
      <c r="AB2263" s="5798">
        <v>1168068</v>
      </c>
      <c r="AC2263" s="5798">
        <v>1172676</v>
      </c>
      <c r="AD2263" s="5798">
        <v>1173166</v>
      </c>
      <c r="AE2263" s="5798">
        <v>1173912</v>
      </c>
      <c r="AF2263" s="5798">
        <v>1174977</v>
      </c>
      <c r="AG2263" s="5798">
        <v>1179420</v>
      </c>
      <c r="AH2263" s="5798">
        <v>1181585</v>
      </c>
      <c r="AI2263" s="5798">
        <v>1184035</v>
      </c>
      <c r="AJ2263" s="5798">
        <v>1183289</v>
      </c>
      <c r="AK2263" s="5798">
        <v>1186324</v>
      </c>
      <c r="AL2263" s="5798">
        <v>1190035</v>
      </c>
      <c r="AM2263" s="5798">
        <v>1190063</v>
      </c>
      <c r="AN2263" s="5798">
        <v>1201104</v>
      </c>
      <c r="AO2263" s="5798">
        <v>1201167</v>
      </c>
      <c r="AP2263" s="5798">
        <v>1616036</v>
      </c>
      <c r="AQ2263" s="5798">
        <v>1618552</v>
      </c>
      <c r="AR2263" s="5798">
        <v>1633675</v>
      </c>
      <c r="AS2263" s="5798">
        <v>1437106</v>
      </c>
      <c r="AT2263" s="5798">
        <v>1439026</v>
      </c>
      <c r="AU2263" s="5798">
        <v>1448793</v>
      </c>
      <c r="AV2263" s="5798">
        <v>1450711</v>
      </c>
      <c r="AW2263" s="5798">
        <v>1452867</v>
      </c>
    </row>
    <row r="2264" spans="1:49">
      <c r="A2264" s="5800" t="s">
        <v>62</v>
      </c>
      <c r="B2264" s="5798"/>
      <c r="C2264" s="5798"/>
      <c r="D2264" s="5798"/>
      <c r="E2264" s="5798"/>
      <c r="F2264" s="5798"/>
      <c r="G2264" s="5798"/>
      <c r="H2264" s="5798"/>
      <c r="I2264" s="5798"/>
      <c r="J2264" s="5798"/>
      <c r="K2264" s="5798"/>
      <c r="L2264" s="5798"/>
      <c r="M2264" s="5798"/>
      <c r="N2264" s="5798"/>
      <c r="O2264" s="5798"/>
      <c r="P2264" s="5798"/>
      <c r="Q2264" s="5798"/>
      <c r="R2264" s="5798"/>
      <c r="S2264" s="5798"/>
      <c r="T2264" s="5798"/>
      <c r="U2264" s="5798"/>
      <c r="V2264" s="5798"/>
      <c r="W2264" s="5798"/>
      <c r="X2264" s="5798"/>
      <c r="Y2264" s="5798"/>
      <c r="Z2264" s="5798"/>
      <c r="AA2264" s="5798"/>
      <c r="AB2264" s="5798"/>
      <c r="AC2264" s="5798"/>
      <c r="AD2264" s="5798"/>
      <c r="AE2264" s="5798"/>
      <c r="AF2264" s="5798"/>
      <c r="AG2264" s="5798"/>
      <c r="AH2264" s="5798"/>
      <c r="AI2264" s="5798"/>
      <c r="AJ2264" s="5798"/>
      <c r="AK2264" s="5798"/>
      <c r="AL2264" s="5798"/>
      <c r="AM2264" s="5798"/>
      <c r="AN2264" s="5798"/>
      <c r="AO2264" s="5798"/>
      <c r="AP2264" s="5798"/>
      <c r="AQ2264" s="5798"/>
      <c r="AR2264" s="5798"/>
      <c r="AS2264" s="5798"/>
      <c r="AT2264" s="5798"/>
      <c r="AU2264" s="5798"/>
      <c r="AV2264" s="5798"/>
      <c r="AW2264" s="5798"/>
    </row>
    <row r="2265" spans="1:49">
      <c r="A2265" s="5802" t="s">
        <v>246</v>
      </c>
      <c r="B2265" s="5798">
        <v>22231</v>
      </c>
      <c r="C2265" s="5798">
        <v>22231</v>
      </c>
      <c r="D2265" s="5798">
        <v>707113</v>
      </c>
      <c r="E2265" s="5798">
        <v>707113</v>
      </c>
      <c r="F2265" s="5798">
        <v>707113</v>
      </c>
      <c r="G2265" s="5798">
        <v>707113</v>
      </c>
      <c r="H2265" s="5798">
        <v>707113</v>
      </c>
      <c r="I2265" s="5798">
        <v>707113</v>
      </c>
      <c r="J2265" s="5798">
        <v>707113</v>
      </c>
      <c r="K2265" s="5798">
        <v>707113</v>
      </c>
      <c r="L2265" s="5798">
        <v>707113</v>
      </c>
      <c r="M2265" s="5798">
        <v>707113</v>
      </c>
      <c r="N2265" s="5798">
        <v>707113</v>
      </c>
      <c r="O2265" s="5798">
        <v>707113</v>
      </c>
      <c r="P2265" s="5798">
        <v>707113</v>
      </c>
      <c r="Q2265" s="5798">
        <v>707113</v>
      </c>
      <c r="R2265" s="5798">
        <v>707113</v>
      </c>
      <c r="S2265" s="5798">
        <v>707113</v>
      </c>
      <c r="T2265" s="5798">
        <v>707113</v>
      </c>
      <c r="U2265" s="5798">
        <v>707113</v>
      </c>
      <c r="V2265" s="5798">
        <v>707113</v>
      </c>
      <c r="W2265" s="5798">
        <v>707113</v>
      </c>
      <c r="X2265" s="5798">
        <v>707113</v>
      </c>
      <c r="Y2265" s="5798">
        <v>707113</v>
      </c>
      <c r="Z2265" s="5798">
        <v>707113</v>
      </c>
      <c r="AA2265" s="5798">
        <v>707113</v>
      </c>
      <c r="AB2265" s="5798">
        <v>707113</v>
      </c>
      <c r="AC2265" s="5798">
        <v>707113</v>
      </c>
      <c r="AD2265" s="5798">
        <v>707113</v>
      </c>
      <c r="AE2265" s="5798">
        <v>707113</v>
      </c>
      <c r="AF2265" s="5798">
        <v>707113</v>
      </c>
      <c r="AG2265" s="5798">
        <v>1094614</v>
      </c>
      <c r="AH2265" s="5798">
        <v>1094614</v>
      </c>
      <c r="AI2265" s="5798">
        <v>1094614</v>
      </c>
      <c r="AJ2265" s="5798">
        <v>1094614</v>
      </c>
      <c r="AK2265" s="5798">
        <v>1094614</v>
      </c>
      <c r="AL2265" s="5798">
        <v>1094614</v>
      </c>
      <c r="AM2265" s="5798">
        <v>1094614</v>
      </c>
      <c r="AN2265" s="5798">
        <v>1094614</v>
      </c>
      <c r="AO2265" s="5798">
        <v>1094614</v>
      </c>
      <c r="AP2265" s="5798">
        <v>1094614</v>
      </c>
      <c r="AQ2265" s="5798">
        <v>1094614</v>
      </c>
      <c r="AR2265" s="5798">
        <v>1094614</v>
      </c>
      <c r="AS2265" s="5798">
        <v>879435</v>
      </c>
      <c r="AT2265" s="5798">
        <v>879435</v>
      </c>
      <c r="AU2265" s="5798">
        <v>879435</v>
      </c>
      <c r="AV2265" s="5798">
        <v>879435</v>
      </c>
      <c r="AW2265" s="5798">
        <v>879435</v>
      </c>
    </row>
    <row r="2266" spans="1:49">
      <c r="A2266" s="5800"/>
      <c r="B2266" s="5798"/>
      <c r="C2266" s="5798"/>
      <c r="D2266" s="5798"/>
      <c r="E2266" s="5798"/>
      <c r="F2266" s="5798"/>
      <c r="G2266" s="5798"/>
      <c r="H2266" s="5798"/>
      <c r="I2266" s="5798"/>
      <c r="J2266" s="5798"/>
      <c r="K2266" s="5798"/>
      <c r="L2266" s="5798"/>
      <c r="M2266" s="5798"/>
      <c r="N2266" s="5798"/>
      <c r="O2266" s="5798"/>
      <c r="P2266" s="5798"/>
      <c r="Q2266" s="5798"/>
      <c r="R2266" s="5798"/>
      <c r="S2266" s="5798"/>
      <c r="T2266" s="5798"/>
      <c r="U2266" s="5798"/>
      <c r="V2266" s="5798"/>
      <c r="W2266" s="5798"/>
      <c r="X2266" s="5798"/>
      <c r="Y2266" s="5798"/>
      <c r="Z2266" s="5798"/>
      <c r="AA2266" s="5798"/>
      <c r="AB2266" s="5798"/>
      <c r="AC2266" s="5798"/>
      <c r="AD2266" s="5798"/>
      <c r="AE2266" s="5798"/>
      <c r="AF2266" s="5798"/>
      <c r="AG2266" s="5798"/>
      <c r="AH2266" s="5798"/>
      <c r="AI2266" s="5798"/>
      <c r="AJ2266" s="5798"/>
      <c r="AK2266" s="5798"/>
      <c r="AL2266" s="5798"/>
      <c r="AM2266" s="5798"/>
      <c r="AN2266" s="5798"/>
      <c r="AO2266" s="5798"/>
      <c r="AP2266" s="5798"/>
      <c r="AQ2266" s="5798"/>
      <c r="AR2266" s="5798"/>
      <c r="AS2266" s="5798"/>
      <c r="AT2266" s="5798"/>
      <c r="AU2266" s="5798"/>
      <c r="AV2266" s="5798"/>
      <c r="AW2266" s="5798"/>
    </row>
    <row r="2267" spans="1:49">
      <c r="A2267" s="5800" t="s">
        <v>69</v>
      </c>
      <c r="B2267" s="5801">
        <v>273180800</v>
      </c>
      <c r="C2267" s="5801">
        <v>273886151</v>
      </c>
      <c r="D2267" s="5801">
        <v>273787464</v>
      </c>
      <c r="E2267" s="5801">
        <v>274740119</v>
      </c>
      <c r="F2267" s="5801">
        <v>276429480</v>
      </c>
      <c r="G2267" s="5801">
        <v>279326130</v>
      </c>
      <c r="H2267" s="5801">
        <v>280783655</v>
      </c>
      <c r="I2267" s="5801">
        <v>283082647</v>
      </c>
      <c r="J2267" s="5801">
        <v>285388433</v>
      </c>
      <c r="K2267" s="5801">
        <v>286502410</v>
      </c>
      <c r="L2267" s="5801">
        <v>288795641</v>
      </c>
      <c r="M2267" s="5801">
        <v>293218760</v>
      </c>
      <c r="N2267" s="5801">
        <v>295442537</v>
      </c>
      <c r="O2267" s="5801">
        <v>298215812</v>
      </c>
      <c r="P2267" s="5801">
        <v>300960309</v>
      </c>
      <c r="Q2267" s="5801">
        <v>303727379</v>
      </c>
      <c r="R2267" s="5801">
        <v>304996513</v>
      </c>
      <c r="S2267" s="5801">
        <v>307347447</v>
      </c>
      <c r="T2267" s="5801">
        <v>309540934</v>
      </c>
      <c r="U2267" s="5801">
        <v>311797425</v>
      </c>
      <c r="V2267" s="5801">
        <v>314438107</v>
      </c>
      <c r="W2267" s="5801">
        <v>316271853</v>
      </c>
      <c r="X2267" s="5801">
        <v>319216042</v>
      </c>
      <c r="Y2267" s="5801">
        <v>320764524</v>
      </c>
      <c r="Z2267" s="5801">
        <v>323032613</v>
      </c>
      <c r="AA2267" s="5801">
        <v>325798090</v>
      </c>
      <c r="AB2267" s="5801">
        <v>328356827</v>
      </c>
      <c r="AC2267" s="5801">
        <v>331648165</v>
      </c>
      <c r="AD2267" s="5801">
        <v>333572848</v>
      </c>
      <c r="AE2267" s="5801">
        <v>337156926</v>
      </c>
      <c r="AF2267" s="5801">
        <v>339218542</v>
      </c>
      <c r="AG2267" s="5801">
        <v>342469723</v>
      </c>
      <c r="AH2267" s="5801">
        <v>344297907</v>
      </c>
      <c r="AI2267" s="5801">
        <v>346980121</v>
      </c>
      <c r="AJ2267" s="5801">
        <v>348824275</v>
      </c>
      <c r="AK2267" s="5801">
        <v>357664962</v>
      </c>
      <c r="AL2267" s="5801">
        <v>362242048</v>
      </c>
      <c r="AM2267" s="5801">
        <v>363971526</v>
      </c>
      <c r="AN2267" s="5801">
        <v>367488660</v>
      </c>
      <c r="AO2267" s="5801">
        <v>368059688</v>
      </c>
      <c r="AP2267" s="5801">
        <v>372220145</v>
      </c>
      <c r="AQ2267" s="5801">
        <v>375221419</v>
      </c>
      <c r="AR2267" s="5801">
        <v>378595514</v>
      </c>
      <c r="AS2267" s="5801">
        <v>383348868</v>
      </c>
      <c r="AT2267" s="5801">
        <v>385694541</v>
      </c>
      <c r="AU2267" s="5801">
        <v>389770478</v>
      </c>
      <c r="AV2267" s="5801">
        <v>393829088</v>
      </c>
      <c r="AW2267" s="5801">
        <v>397546059</v>
      </c>
    </row>
    <row r="2268" spans="1:49">
      <c r="A2268" s="5800" t="s">
        <v>18</v>
      </c>
      <c r="B2268" s="5801"/>
      <c r="C2268" s="5801"/>
      <c r="D2268" s="5801"/>
      <c r="E2268" s="5801"/>
      <c r="F2268" s="5801"/>
      <c r="G2268" s="5801"/>
      <c r="H2268" s="5801"/>
      <c r="I2268" s="5801"/>
      <c r="J2268" s="5801"/>
      <c r="K2268" s="5801"/>
      <c r="L2268" s="5801"/>
      <c r="M2268" s="5801"/>
      <c r="N2268" s="5801"/>
      <c r="O2268" s="5801"/>
      <c r="P2268" s="5801"/>
      <c r="Q2268" s="5801"/>
      <c r="R2268" s="5801"/>
      <c r="S2268" s="5801"/>
      <c r="T2268" s="5801"/>
      <c r="U2268" s="5801"/>
      <c r="V2268" s="5801"/>
      <c r="W2268" s="5801"/>
      <c r="X2268" s="5801"/>
      <c r="Y2268" s="5801"/>
      <c r="Z2268" s="5801"/>
      <c r="AA2268" s="5801"/>
      <c r="AB2268" s="5801"/>
      <c r="AC2268" s="5801"/>
      <c r="AD2268" s="5801"/>
      <c r="AE2268" s="5801"/>
      <c r="AF2268" s="5801"/>
      <c r="AG2268" s="5801"/>
      <c r="AH2268" s="5801"/>
      <c r="AI2268" s="5801"/>
      <c r="AJ2268" s="5801"/>
      <c r="AK2268" s="5801"/>
      <c r="AL2268" s="5801"/>
      <c r="AM2268" s="5801"/>
      <c r="AN2268" s="5801"/>
      <c r="AO2268" s="5801"/>
      <c r="AP2268" s="5801"/>
      <c r="AQ2268" s="5801"/>
      <c r="AR2268" s="5801"/>
      <c r="AS2268" s="5801"/>
      <c r="AT2268" s="5801"/>
      <c r="AU2268" s="5801"/>
      <c r="AV2268" s="5801"/>
      <c r="AW2268" s="5801"/>
    </row>
    <row r="2269" spans="1:49">
      <c r="A2269" s="5800"/>
      <c r="B2269" s="5801"/>
      <c r="C2269" s="5801"/>
      <c r="D2269" s="5801"/>
      <c r="E2269" s="5801"/>
      <c r="F2269" s="5801"/>
      <c r="G2269" s="5801"/>
      <c r="H2269" s="5801"/>
      <c r="I2269" s="5801"/>
      <c r="J2269" s="5801"/>
      <c r="K2269" s="5801"/>
      <c r="L2269" s="5801"/>
      <c r="M2269" s="5801"/>
      <c r="N2269" s="5801"/>
      <c r="O2269" s="5801"/>
      <c r="P2269" s="5801"/>
      <c r="Q2269" s="5801"/>
      <c r="R2269" s="5801"/>
      <c r="S2269" s="5801"/>
      <c r="T2269" s="5801"/>
      <c r="U2269" s="5801"/>
      <c r="V2269" s="5801"/>
      <c r="W2269" s="5801"/>
      <c r="X2269" s="5801"/>
      <c r="Y2269" s="5801"/>
      <c r="Z2269" s="5801"/>
      <c r="AA2269" s="5801"/>
      <c r="AB2269" s="5801"/>
      <c r="AC2269" s="5801"/>
      <c r="AD2269" s="5801"/>
      <c r="AE2269" s="5801"/>
      <c r="AF2269" s="5801"/>
      <c r="AG2269" s="5801"/>
      <c r="AH2269" s="5801"/>
      <c r="AI2269" s="5801"/>
      <c r="AJ2269" s="5801"/>
      <c r="AK2269" s="5801"/>
      <c r="AL2269" s="5801"/>
      <c r="AM2269" s="5801"/>
      <c r="AN2269" s="5801"/>
      <c r="AO2269" s="5801"/>
      <c r="AP2269" s="5801"/>
      <c r="AQ2269" s="5801"/>
      <c r="AR2269" s="5801"/>
      <c r="AS2269" s="5801"/>
      <c r="AT2269" s="5801"/>
      <c r="AU2269" s="5801"/>
      <c r="AV2269" s="5801"/>
      <c r="AW2269" s="5801"/>
    </row>
    <row r="2270" spans="1:49">
      <c r="A2270" s="5800" t="s">
        <v>252</v>
      </c>
      <c r="B2270" s="5801"/>
      <c r="C2270" s="5801"/>
      <c r="D2270" s="5801"/>
      <c r="E2270" s="5801"/>
      <c r="F2270" s="5801"/>
      <c r="G2270" s="5801"/>
      <c r="H2270" s="5801"/>
      <c r="I2270" s="5801"/>
      <c r="J2270" s="5801"/>
      <c r="K2270" s="5801"/>
      <c r="L2270" s="5801"/>
      <c r="M2270" s="5801"/>
      <c r="N2270" s="5801"/>
      <c r="O2270" s="5801"/>
      <c r="P2270" s="5801"/>
      <c r="Q2270" s="5801"/>
      <c r="R2270" s="5801"/>
      <c r="S2270" s="5801"/>
      <c r="T2270" s="5801"/>
      <c r="U2270" s="5801"/>
      <c r="V2270" s="5801"/>
      <c r="W2270" s="5801"/>
      <c r="X2270" s="5801"/>
      <c r="Y2270" s="5801"/>
      <c r="Z2270" s="5801"/>
      <c r="AA2270" s="5801"/>
      <c r="AB2270" s="5801"/>
      <c r="AC2270" s="5801"/>
      <c r="AD2270" s="5801"/>
      <c r="AE2270" s="5801"/>
      <c r="AF2270" s="5801"/>
      <c r="AG2270" s="5801"/>
      <c r="AH2270" s="5801"/>
      <c r="AI2270" s="5801"/>
      <c r="AJ2270" s="5801"/>
      <c r="AK2270" s="5801"/>
      <c r="AL2270" s="5801"/>
      <c r="AM2270" s="5801"/>
      <c r="AN2270" s="5801"/>
      <c r="AO2270" s="5801"/>
      <c r="AP2270" s="5801"/>
      <c r="AQ2270" s="5801"/>
      <c r="AR2270" s="5801"/>
      <c r="AS2270" s="5801"/>
      <c r="AT2270" s="5801"/>
      <c r="AU2270" s="5801"/>
      <c r="AV2270" s="5801"/>
      <c r="AW2270" s="5801"/>
    </row>
    <row r="2271" spans="1:49">
      <c r="A2271" s="5800" t="s">
        <v>251</v>
      </c>
      <c r="B2271" s="5801">
        <v>0</v>
      </c>
      <c r="C2271" s="5801">
        <v>0</v>
      </c>
      <c r="D2271" s="5801">
        <v>0</v>
      </c>
      <c r="E2271" s="5801">
        <v>0</v>
      </c>
      <c r="F2271" s="5801">
        <v>0</v>
      </c>
      <c r="G2271" s="5801">
        <v>54205</v>
      </c>
      <c r="H2271" s="5801">
        <v>9000</v>
      </c>
      <c r="I2271" s="5801">
        <v>5970</v>
      </c>
      <c r="J2271" s="5801">
        <v>15806</v>
      </c>
      <c r="K2271" s="5801">
        <v>74864</v>
      </c>
      <c r="L2271" s="5801">
        <v>0</v>
      </c>
      <c r="M2271" s="5801">
        <v>217364</v>
      </c>
      <c r="N2271" s="5801">
        <v>116646</v>
      </c>
      <c r="O2271" s="5801">
        <v>0</v>
      </c>
      <c r="P2271" s="5801">
        <v>34888</v>
      </c>
      <c r="Q2271" s="5801">
        <v>351965</v>
      </c>
      <c r="R2271" s="5801">
        <v>0</v>
      </c>
      <c r="S2271" s="5801">
        <v>275759</v>
      </c>
      <c r="T2271" s="5801">
        <v>0</v>
      </c>
      <c r="U2271" s="5801">
        <v>79052</v>
      </c>
      <c r="V2271" s="5801">
        <v>40372</v>
      </c>
      <c r="W2271" s="5801">
        <v>0</v>
      </c>
      <c r="X2271" s="5801">
        <v>290234</v>
      </c>
      <c r="Y2271" s="5801">
        <v>0</v>
      </c>
      <c r="Z2271" s="5801">
        <v>151508</v>
      </c>
      <c r="AA2271" s="5801">
        <v>26196</v>
      </c>
      <c r="AB2271" s="5801">
        <v>0</v>
      </c>
      <c r="AC2271" s="5801">
        <v>0</v>
      </c>
      <c r="AD2271" s="5801">
        <v>0</v>
      </c>
      <c r="AE2271" s="5801">
        <v>154631</v>
      </c>
      <c r="AF2271" s="5801">
        <v>54003</v>
      </c>
      <c r="AG2271" s="5801">
        <v>86692</v>
      </c>
      <c r="AH2271" s="5801">
        <v>88793</v>
      </c>
      <c r="AI2271" s="5801">
        <v>8698</v>
      </c>
      <c r="AJ2271" s="5801">
        <v>0</v>
      </c>
      <c r="AK2271" s="5801">
        <v>0</v>
      </c>
      <c r="AL2271" s="5801">
        <v>972471</v>
      </c>
      <c r="AM2271" s="5801">
        <v>97273</v>
      </c>
      <c r="AN2271" s="5801">
        <v>0</v>
      </c>
      <c r="AO2271" s="5801">
        <v>0</v>
      </c>
      <c r="AP2271" s="5801">
        <v>1126210</v>
      </c>
      <c r="AQ2271" s="5801">
        <v>0</v>
      </c>
      <c r="AR2271" s="5801">
        <v>38111</v>
      </c>
      <c r="AS2271" s="5801">
        <v>752654</v>
      </c>
      <c r="AT2271" s="5801">
        <v>284803</v>
      </c>
      <c r="AU2271" s="5801">
        <v>200083</v>
      </c>
      <c r="AV2271" s="5801">
        <v>0</v>
      </c>
      <c r="AW2271" s="5801">
        <v>309856</v>
      </c>
    </row>
    <row r="2272" spans="1:49">
      <c r="A2272" s="5800"/>
      <c r="B2272" s="5801"/>
      <c r="C2272" s="5801"/>
      <c r="D2272" s="5801"/>
      <c r="E2272" s="5801"/>
      <c r="F2272" s="5801"/>
      <c r="G2272" s="5801"/>
      <c r="H2272" s="5801"/>
      <c r="I2272" s="5801"/>
      <c r="J2272" s="5801"/>
      <c r="K2272" s="5801"/>
      <c r="L2272" s="5801"/>
      <c r="M2272" s="5801"/>
      <c r="N2272" s="5801"/>
      <c r="O2272" s="5801"/>
      <c r="P2272" s="5801"/>
      <c r="Q2272" s="5801"/>
      <c r="R2272" s="5801"/>
      <c r="S2272" s="5801"/>
      <c r="T2272" s="5801"/>
      <c r="U2272" s="5801"/>
      <c r="V2272" s="5801"/>
      <c r="W2272" s="5801"/>
      <c r="X2272" s="5801"/>
      <c r="Y2272" s="5801"/>
      <c r="Z2272" s="5801"/>
      <c r="AA2272" s="5801"/>
      <c r="AB2272" s="5801"/>
      <c r="AC2272" s="5801"/>
      <c r="AD2272" s="5801"/>
      <c r="AE2272" s="5801"/>
      <c r="AF2272" s="5801"/>
      <c r="AG2272" s="5801"/>
      <c r="AH2272" s="5801"/>
      <c r="AI2272" s="5801"/>
      <c r="AJ2272" s="5801"/>
      <c r="AK2272" s="5801"/>
      <c r="AL2272" s="5801"/>
      <c r="AM2272" s="5801"/>
      <c r="AN2272" s="5801"/>
      <c r="AO2272" s="5801"/>
      <c r="AP2272" s="5801"/>
      <c r="AQ2272" s="5801"/>
      <c r="AR2272" s="5801"/>
      <c r="AS2272" s="5801"/>
      <c r="AT2272" s="5801"/>
      <c r="AU2272" s="5801"/>
      <c r="AV2272" s="5801"/>
      <c r="AW2272" s="5801"/>
    </row>
    <row r="2273" spans="1:49">
      <c r="A2273" s="5800" t="s">
        <v>253</v>
      </c>
      <c r="B2273" s="5801">
        <v>1970119715</v>
      </c>
      <c r="C2273" s="5801">
        <v>2133435445</v>
      </c>
      <c r="D2273" s="5801">
        <v>1232568524</v>
      </c>
      <c r="E2273" s="5801">
        <v>1226582834</v>
      </c>
      <c r="F2273" s="5801">
        <v>1202890833</v>
      </c>
      <c r="G2273" s="5801">
        <v>1207473862</v>
      </c>
      <c r="H2273" s="5801">
        <v>1250944589</v>
      </c>
      <c r="I2273" s="5801">
        <v>1283926637</v>
      </c>
      <c r="J2273" s="5801">
        <v>1203358567</v>
      </c>
      <c r="K2273" s="5801">
        <v>1220223854</v>
      </c>
      <c r="L2273" s="5801">
        <v>1281333581</v>
      </c>
      <c r="M2273" s="5801">
        <v>1326223664</v>
      </c>
      <c r="N2273" s="5801">
        <v>1465118936</v>
      </c>
      <c r="O2273" s="5801">
        <v>1300544743</v>
      </c>
      <c r="P2273" s="5801">
        <v>2035405930</v>
      </c>
      <c r="Q2273" s="5801">
        <v>2284843242</v>
      </c>
      <c r="R2273" s="5801">
        <v>1834112330</v>
      </c>
      <c r="S2273" s="5801">
        <v>1726796356</v>
      </c>
      <c r="T2273" s="5801">
        <v>2258102905</v>
      </c>
      <c r="U2273" s="5801">
        <v>2211783715</v>
      </c>
      <c r="V2273" s="5801">
        <v>1915998327</v>
      </c>
      <c r="W2273" s="5801">
        <v>2110514905</v>
      </c>
      <c r="X2273" s="5801">
        <v>2225260521</v>
      </c>
      <c r="Y2273" s="5801">
        <v>2273830775</v>
      </c>
      <c r="Z2273" s="5801">
        <v>2076470506</v>
      </c>
      <c r="AA2273" s="5801">
        <v>2243973949</v>
      </c>
      <c r="AB2273" s="5801">
        <v>2316032043</v>
      </c>
      <c r="AC2273" s="5801">
        <v>2245267048</v>
      </c>
      <c r="AD2273" s="5801">
        <v>2224858463</v>
      </c>
      <c r="AE2273" s="5801">
        <v>2220758802</v>
      </c>
      <c r="AF2273" s="5801">
        <v>2307987545</v>
      </c>
      <c r="AG2273" s="5801">
        <v>2285793921</v>
      </c>
      <c r="AH2273" s="5801">
        <v>2323715002</v>
      </c>
      <c r="AI2273" s="5801">
        <v>2407651281</v>
      </c>
      <c r="AJ2273" s="5801">
        <v>2553340340</v>
      </c>
      <c r="AK2273" s="5801">
        <v>2441493510</v>
      </c>
      <c r="AL2273" s="5801">
        <v>2637500493</v>
      </c>
      <c r="AM2273" s="5801">
        <v>2587579232</v>
      </c>
      <c r="AN2273" s="5801">
        <v>2734912806</v>
      </c>
      <c r="AO2273" s="5801">
        <v>2775359876</v>
      </c>
      <c r="AP2273" s="5801">
        <v>2581574313</v>
      </c>
      <c r="AQ2273" s="5801">
        <v>2609647272</v>
      </c>
      <c r="AR2273" s="5801">
        <v>2779475577</v>
      </c>
      <c r="AS2273" s="5801">
        <v>2868540956</v>
      </c>
      <c r="AT2273" s="5801">
        <v>2796238084</v>
      </c>
      <c r="AU2273" s="5801">
        <v>3018503543</v>
      </c>
      <c r="AV2273" s="5801">
        <v>3219359791</v>
      </c>
      <c r="AW2273" s="5801">
        <v>3123351689</v>
      </c>
    </row>
    <row r="2274" spans="1:49">
      <c r="A2274" s="5800"/>
      <c r="B2274" s="5801"/>
      <c r="C2274" s="5801"/>
      <c r="D2274" s="5801"/>
      <c r="E2274" s="5801"/>
      <c r="F2274" s="5801"/>
      <c r="G2274" s="5801"/>
      <c r="H2274" s="5801"/>
      <c r="I2274" s="5801"/>
      <c r="J2274" s="5801"/>
      <c r="K2274" s="5801"/>
      <c r="L2274" s="5801"/>
      <c r="M2274" s="5801"/>
      <c r="N2274" s="5801"/>
      <c r="O2274" s="5801"/>
      <c r="P2274" s="5801"/>
      <c r="Q2274" s="5801"/>
      <c r="R2274" s="5801"/>
      <c r="S2274" s="5801"/>
      <c r="T2274" s="5801"/>
      <c r="U2274" s="5801"/>
      <c r="V2274" s="5801"/>
      <c r="W2274" s="5801"/>
      <c r="X2274" s="5801"/>
      <c r="Y2274" s="5801"/>
      <c r="Z2274" s="5801"/>
      <c r="AA2274" s="5801"/>
      <c r="AB2274" s="5801"/>
      <c r="AC2274" s="5801"/>
      <c r="AD2274" s="5801"/>
      <c r="AE2274" s="5801"/>
      <c r="AF2274" s="5801"/>
      <c r="AG2274" s="5801"/>
      <c r="AH2274" s="5801"/>
      <c r="AI2274" s="5801"/>
      <c r="AJ2274" s="5801"/>
      <c r="AK2274" s="5801"/>
      <c r="AL2274" s="5801"/>
      <c r="AM2274" s="5801"/>
      <c r="AN2274" s="5801"/>
      <c r="AO2274" s="5801"/>
      <c r="AP2274" s="5801"/>
      <c r="AQ2274" s="5801"/>
      <c r="AR2274" s="5801"/>
      <c r="AS2274" s="5801"/>
      <c r="AT2274" s="5801"/>
      <c r="AU2274" s="5801"/>
      <c r="AV2274" s="5801"/>
      <c r="AW2274" s="5801"/>
    </row>
    <row r="2275" spans="1:49">
      <c r="A2275" s="5800" t="s">
        <v>72</v>
      </c>
      <c r="B2275" s="5801">
        <v>14710983</v>
      </c>
      <c r="C2275" s="5801">
        <v>13897051</v>
      </c>
      <c r="D2275" s="5801">
        <v>14368494</v>
      </c>
      <c r="E2275" s="5801">
        <v>13698091</v>
      </c>
      <c r="F2275" s="5801">
        <v>14395288</v>
      </c>
      <c r="G2275" s="5801">
        <v>15661555</v>
      </c>
      <c r="H2275" s="5801">
        <v>17122251</v>
      </c>
      <c r="I2275" s="5801">
        <v>12344680</v>
      </c>
      <c r="J2275" s="5801">
        <v>25126887</v>
      </c>
      <c r="K2275" s="5801">
        <v>49738861</v>
      </c>
      <c r="L2275" s="5801">
        <v>59181257</v>
      </c>
      <c r="M2275" s="5801">
        <v>147811914</v>
      </c>
      <c r="N2275" s="5801">
        <v>181095283</v>
      </c>
      <c r="O2275" s="5801">
        <v>286573130</v>
      </c>
      <c r="P2275" s="5801">
        <v>292211544</v>
      </c>
      <c r="Q2275" s="5801">
        <v>400416662</v>
      </c>
      <c r="R2275" s="5801">
        <v>512278537</v>
      </c>
      <c r="S2275" s="5801">
        <v>104218625</v>
      </c>
      <c r="T2275" s="5801">
        <v>125270915</v>
      </c>
      <c r="U2275" s="5801">
        <v>132798969</v>
      </c>
      <c r="V2275" s="5801">
        <v>139145783</v>
      </c>
      <c r="W2275" s="5801">
        <v>76842635</v>
      </c>
      <c r="X2275" s="5801">
        <v>85767754</v>
      </c>
      <c r="Y2275" s="5801">
        <v>91766764</v>
      </c>
      <c r="Z2275" s="5801">
        <v>93207870</v>
      </c>
      <c r="AA2275" s="5801">
        <v>96979621</v>
      </c>
      <c r="AB2275" s="5801">
        <v>107987177</v>
      </c>
      <c r="AC2275" s="5801">
        <v>120351989</v>
      </c>
      <c r="AD2275" s="5801">
        <v>107037405</v>
      </c>
      <c r="AE2275" s="5801">
        <v>114448350</v>
      </c>
      <c r="AF2275" s="5801">
        <v>122255781</v>
      </c>
      <c r="AG2275" s="5801">
        <v>135500340</v>
      </c>
      <c r="AH2275" s="5801">
        <v>136795129</v>
      </c>
      <c r="AI2275" s="5801">
        <v>138425525</v>
      </c>
      <c r="AJ2275" s="5801">
        <v>141887328</v>
      </c>
      <c r="AK2275" s="5801">
        <v>145527988</v>
      </c>
      <c r="AL2275" s="5801">
        <v>146803046</v>
      </c>
      <c r="AM2275" s="5801">
        <v>165970861</v>
      </c>
      <c r="AN2275" s="5801">
        <v>183405551</v>
      </c>
      <c r="AO2275" s="5801">
        <v>164088034</v>
      </c>
      <c r="AP2275" s="5801">
        <v>166185165</v>
      </c>
      <c r="AQ2275" s="5801">
        <v>168375642</v>
      </c>
      <c r="AR2275" s="5801">
        <v>174121135</v>
      </c>
      <c r="AS2275" s="5801">
        <v>176292262</v>
      </c>
      <c r="AT2275" s="5801">
        <v>162378639</v>
      </c>
      <c r="AU2275" s="5801">
        <v>162624047</v>
      </c>
      <c r="AV2275" s="5801">
        <v>166127000</v>
      </c>
      <c r="AW2275" s="5801">
        <v>133613954</v>
      </c>
    </row>
    <row r="2276" spans="1:49">
      <c r="A2276" s="5802" t="s">
        <v>247</v>
      </c>
      <c r="B2276" s="5798">
        <v>14710983</v>
      </c>
      <c r="C2276" s="5798">
        <v>13897051</v>
      </c>
      <c r="D2276" s="5798">
        <v>14368494</v>
      </c>
      <c r="E2276" s="5798">
        <v>13698091</v>
      </c>
      <c r="F2276" s="5798">
        <v>14395288</v>
      </c>
      <c r="G2276" s="5798">
        <v>15661555</v>
      </c>
      <c r="H2276" s="5798">
        <v>17122251</v>
      </c>
      <c r="I2276" s="5798">
        <v>12344680</v>
      </c>
      <c r="J2276" s="5798">
        <v>25126887</v>
      </c>
      <c r="K2276" s="5798">
        <v>49738861</v>
      </c>
      <c r="L2276" s="5798">
        <v>59181257</v>
      </c>
      <c r="M2276" s="5798">
        <v>147811914</v>
      </c>
      <c r="N2276" s="5798">
        <v>181095283</v>
      </c>
      <c r="O2276" s="5798">
        <v>286573130</v>
      </c>
      <c r="P2276" s="5798">
        <v>292211544</v>
      </c>
      <c r="Q2276" s="5798">
        <v>400416662</v>
      </c>
      <c r="R2276" s="5798">
        <v>512278537</v>
      </c>
      <c r="S2276" s="5798">
        <v>104218625</v>
      </c>
      <c r="T2276" s="5798">
        <v>125270915</v>
      </c>
      <c r="U2276" s="5798">
        <v>132798969</v>
      </c>
      <c r="V2276" s="5798">
        <v>139145783</v>
      </c>
      <c r="W2276" s="5798">
        <v>76842635</v>
      </c>
      <c r="X2276" s="5798">
        <v>85767754</v>
      </c>
      <c r="Y2276" s="5798">
        <v>91766764</v>
      </c>
      <c r="Z2276" s="5798">
        <v>93207870</v>
      </c>
      <c r="AA2276" s="5798">
        <v>96979621</v>
      </c>
      <c r="AB2276" s="5798">
        <v>107987177</v>
      </c>
      <c r="AC2276" s="5798">
        <v>120351989</v>
      </c>
      <c r="AD2276" s="5798">
        <v>107037405</v>
      </c>
      <c r="AE2276" s="5798">
        <v>114448350</v>
      </c>
      <c r="AF2276" s="5798">
        <v>122255781</v>
      </c>
      <c r="AG2276" s="5798">
        <v>135500340</v>
      </c>
      <c r="AH2276" s="5798">
        <v>136795129</v>
      </c>
      <c r="AI2276" s="5798">
        <v>138425525</v>
      </c>
      <c r="AJ2276" s="5798">
        <v>141887328</v>
      </c>
      <c r="AK2276" s="5798">
        <v>145527988</v>
      </c>
      <c r="AL2276" s="5798">
        <v>146803046</v>
      </c>
      <c r="AM2276" s="5798">
        <v>165970861</v>
      </c>
      <c r="AN2276" s="5798">
        <v>183405551</v>
      </c>
      <c r="AO2276" s="5798">
        <v>164088034</v>
      </c>
      <c r="AP2276" s="5798">
        <v>166185165</v>
      </c>
      <c r="AQ2276" s="5798">
        <v>168375642</v>
      </c>
      <c r="AR2276" s="5798">
        <v>174121135</v>
      </c>
      <c r="AS2276" s="5798">
        <v>176292262</v>
      </c>
      <c r="AT2276" s="5798">
        <v>162378639</v>
      </c>
      <c r="AU2276" s="5798">
        <v>162624047</v>
      </c>
      <c r="AV2276" s="5798">
        <v>166127000</v>
      </c>
      <c r="AW2276" s="5798">
        <v>133613954</v>
      </c>
    </row>
    <row r="2277" spans="1:49">
      <c r="A2277" s="5800"/>
      <c r="B2277" s="5798"/>
      <c r="C2277" s="5798"/>
      <c r="D2277" s="5798"/>
      <c r="E2277" s="5798"/>
      <c r="F2277" s="5798"/>
      <c r="G2277" s="5798"/>
      <c r="H2277" s="5798"/>
      <c r="I2277" s="5798"/>
      <c r="J2277" s="5798"/>
      <c r="K2277" s="5798"/>
      <c r="L2277" s="5798"/>
      <c r="M2277" s="5798"/>
      <c r="N2277" s="5798"/>
      <c r="O2277" s="5798"/>
      <c r="P2277" s="5798"/>
      <c r="Q2277" s="5798"/>
      <c r="R2277" s="5798"/>
      <c r="S2277" s="5798"/>
      <c r="T2277" s="5798"/>
      <c r="U2277" s="5798"/>
      <c r="V2277" s="5798"/>
      <c r="W2277" s="5798"/>
      <c r="X2277" s="5798"/>
      <c r="Y2277" s="5798"/>
      <c r="Z2277" s="5798"/>
      <c r="AA2277" s="5798"/>
      <c r="AB2277" s="5798"/>
      <c r="AC2277" s="5798"/>
      <c r="AD2277" s="5798"/>
      <c r="AE2277" s="5798"/>
      <c r="AF2277" s="5798"/>
      <c r="AG2277" s="5798"/>
      <c r="AH2277" s="5798"/>
      <c r="AI2277" s="5798"/>
      <c r="AJ2277" s="5798"/>
      <c r="AK2277" s="5798"/>
      <c r="AL2277" s="5798"/>
      <c r="AM2277" s="5798"/>
      <c r="AN2277" s="5798"/>
      <c r="AO2277" s="5798"/>
      <c r="AP2277" s="5798"/>
      <c r="AQ2277" s="5798"/>
      <c r="AR2277" s="5798"/>
      <c r="AS2277" s="5798"/>
      <c r="AT2277" s="5798"/>
      <c r="AU2277" s="5798"/>
      <c r="AV2277" s="5798"/>
      <c r="AW2277" s="5798"/>
    </row>
    <row r="2278" spans="1:49">
      <c r="A2278" s="5800"/>
      <c r="B2278" s="5798"/>
      <c r="C2278" s="5798"/>
      <c r="D2278" s="5798"/>
      <c r="E2278" s="5798"/>
      <c r="F2278" s="5798"/>
      <c r="G2278" s="5798"/>
      <c r="H2278" s="5798"/>
      <c r="I2278" s="5798"/>
      <c r="J2278" s="5798"/>
      <c r="K2278" s="5798"/>
      <c r="L2278" s="5798"/>
      <c r="M2278" s="5798"/>
      <c r="N2278" s="5798"/>
      <c r="O2278" s="5798"/>
      <c r="P2278" s="5798"/>
      <c r="Q2278" s="5798"/>
      <c r="R2278" s="5798"/>
      <c r="S2278" s="5798"/>
      <c r="T2278" s="5798"/>
      <c r="U2278" s="5798"/>
      <c r="V2278" s="5798"/>
      <c r="W2278" s="5798"/>
      <c r="X2278" s="5798"/>
      <c r="Y2278" s="5798"/>
      <c r="Z2278" s="5798"/>
      <c r="AA2278" s="5798"/>
      <c r="AB2278" s="5798"/>
      <c r="AC2278" s="5798"/>
      <c r="AD2278" s="5798"/>
      <c r="AE2278" s="5798"/>
      <c r="AF2278" s="5798"/>
      <c r="AG2278" s="5798"/>
      <c r="AH2278" s="5798"/>
      <c r="AI2278" s="5798"/>
      <c r="AJ2278" s="5798"/>
      <c r="AK2278" s="5798"/>
      <c r="AL2278" s="5798"/>
      <c r="AM2278" s="5798"/>
      <c r="AN2278" s="5798"/>
      <c r="AO2278" s="5798"/>
      <c r="AP2278" s="5798"/>
      <c r="AQ2278" s="5798"/>
      <c r="AR2278" s="5798"/>
      <c r="AS2278" s="5798"/>
      <c r="AT2278" s="5798"/>
      <c r="AU2278" s="5798"/>
      <c r="AV2278" s="5798"/>
      <c r="AW2278" s="5798"/>
    </row>
    <row r="2279" spans="1:49">
      <c r="A2279" s="5800" t="s">
        <v>73</v>
      </c>
      <c r="B2279" s="5801">
        <v>9131584589</v>
      </c>
      <c r="C2279" s="5801">
        <v>9496019410</v>
      </c>
      <c r="D2279" s="5801">
        <v>8658095067</v>
      </c>
      <c r="E2279" s="5801">
        <v>8655584733</v>
      </c>
      <c r="F2279" s="5801">
        <v>8728380603</v>
      </c>
      <c r="G2279" s="5801">
        <v>8815021675</v>
      </c>
      <c r="H2279" s="5801">
        <v>8965872999</v>
      </c>
      <c r="I2279" s="5801">
        <v>9021348754</v>
      </c>
      <c r="J2279" s="5801">
        <v>9073259749</v>
      </c>
      <c r="K2279" s="5801">
        <v>9060632823</v>
      </c>
      <c r="L2279" s="5801">
        <v>9218064408</v>
      </c>
      <c r="M2279" s="5801">
        <v>9387306532</v>
      </c>
      <c r="N2279" s="5801">
        <v>9667488463</v>
      </c>
      <c r="O2279" s="5801">
        <v>9681244100</v>
      </c>
      <c r="P2279" s="5801">
        <v>10520635286</v>
      </c>
      <c r="Q2279" s="5801">
        <v>10951046372</v>
      </c>
      <c r="R2279" s="5801">
        <v>10658123809</v>
      </c>
      <c r="S2279" s="5801">
        <v>10226686468</v>
      </c>
      <c r="T2279" s="5801">
        <v>10825124901</v>
      </c>
      <c r="U2279" s="5801">
        <v>10872293882</v>
      </c>
      <c r="V2279" s="5801">
        <v>10659878586</v>
      </c>
      <c r="W2279" s="5801">
        <v>10856113796</v>
      </c>
      <c r="X2279" s="5801">
        <v>11085646020</v>
      </c>
      <c r="Y2279" s="5801">
        <v>11218861611</v>
      </c>
      <c r="Z2279" s="5801">
        <v>11075802921</v>
      </c>
      <c r="AA2279" s="5801">
        <v>11301953557</v>
      </c>
      <c r="AB2279" s="5801">
        <v>11459013333</v>
      </c>
      <c r="AC2279" s="5801">
        <v>11609229871</v>
      </c>
      <c r="AD2279" s="5801">
        <v>11713984212</v>
      </c>
      <c r="AE2279" s="5801">
        <v>11723627018</v>
      </c>
      <c r="AF2279" s="5801">
        <v>11855285333</v>
      </c>
      <c r="AG2279" s="5801">
        <v>11866402445</v>
      </c>
      <c r="AH2279" s="5801">
        <v>12043612458</v>
      </c>
      <c r="AI2279" s="5801">
        <v>12216691629</v>
      </c>
      <c r="AJ2279" s="5801">
        <v>12301547470</v>
      </c>
      <c r="AK2279" s="5801">
        <v>12218066701</v>
      </c>
      <c r="AL2279" s="5801">
        <v>12473358041</v>
      </c>
      <c r="AM2279" s="5801">
        <v>12441231860</v>
      </c>
      <c r="AN2279" s="5801">
        <v>12595792017</v>
      </c>
      <c r="AO2279" s="5801">
        <v>12476484750</v>
      </c>
      <c r="AP2279" s="5801">
        <v>12351391072</v>
      </c>
      <c r="AQ2279" s="5801">
        <v>12435721172</v>
      </c>
      <c r="AR2279" s="5801">
        <v>12650834247</v>
      </c>
      <c r="AS2279" s="5801">
        <v>12810827029</v>
      </c>
      <c r="AT2279" s="5801">
        <v>12756728131</v>
      </c>
      <c r="AU2279" s="5801">
        <v>13079609045</v>
      </c>
      <c r="AV2279" s="5801">
        <v>13421603206</v>
      </c>
      <c r="AW2279" s="5801">
        <v>13389679163</v>
      </c>
    </row>
    <row r="2280" spans="1:49">
      <c r="A2280" s="5804"/>
      <c r="B2280" s="5798"/>
      <c r="C2280" s="5798"/>
      <c r="D2280" s="5798"/>
      <c r="E2280" s="5798"/>
      <c r="F2280" s="5798"/>
      <c r="G2280" s="5798"/>
      <c r="H2280" s="5798"/>
      <c r="I2280" s="5798"/>
      <c r="J2280" s="5798"/>
      <c r="K2280" s="5798"/>
      <c r="L2280" s="5798"/>
      <c r="M2280" s="5798"/>
      <c r="N2280" s="5798"/>
      <c r="O2280" s="5798"/>
      <c r="P2280" s="5798"/>
      <c r="Q2280" s="5798"/>
      <c r="R2280" s="5798"/>
      <c r="S2280" s="5798"/>
      <c r="T2280" s="5798"/>
      <c r="U2280" s="5798"/>
      <c r="V2280" s="5798"/>
      <c r="W2280" s="5798"/>
      <c r="X2280" s="5798"/>
      <c r="Y2280" s="5798"/>
      <c r="Z2280" s="5798"/>
      <c r="AA2280" s="5798"/>
      <c r="AB2280" s="5798"/>
      <c r="AC2280" s="5798"/>
      <c r="AD2280" s="5798"/>
      <c r="AE2280" s="5798"/>
      <c r="AF2280" s="5798"/>
      <c r="AG2280" s="5798"/>
      <c r="AH2280" s="5798"/>
      <c r="AI2280" s="5798"/>
      <c r="AJ2280" s="5798"/>
      <c r="AK2280" s="5798"/>
      <c r="AL2280" s="5798"/>
      <c r="AM2280" s="5798"/>
      <c r="AN2280" s="5798"/>
      <c r="AO2280" s="5798"/>
      <c r="AP2280" s="5798"/>
      <c r="AQ2280" s="5798"/>
      <c r="AR2280" s="5798"/>
      <c r="AS2280" s="5798"/>
      <c r="AT2280" s="5798"/>
      <c r="AU2280" s="5798"/>
      <c r="AV2280" s="5798"/>
      <c r="AW2280" s="5798"/>
    </row>
    <row r="2281" spans="1:49">
      <c r="A2281" s="5800" t="s">
        <v>87</v>
      </c>
      <c r="B2281" s="5805">
        <v>59.819499999999998</v>
      </c>
      <c r="C2281" s="5805">
        <v>60.0075</v>
      </c>
      <c r="D2281" s="5805">
        <v>60.090800000000002</v>
      </c>
      <c r="E2281" s="5805">
        <v>60.331200000000003</v>
      </c>
      <c r="F2281" s="5805">
        <v>60.774500000000003</v>
      </c>
      <c r="G2281" s="5805">
        <v>61.452199999999998</v>
      </c>
      <c r="H2281" s="5805">
        <v>61.834800000000001</v>
      </c>
      <c r="I2281" s="5805">
        <v>62.207999999999998</v>
      </c>
      <c r="J2281" s="5805">
        <v>62.479300000000002</v>
      </c>
      <c r="K2281" s="5805">
        <v>62.8992</v>
      </c>
      <c r="L2281" s="5805">
        <v>63.768799999999999</v>
      </c>
      <c r="M2281" s="5805">
        <v>64.469700000000003</v>
      </c>
      <c r="N2281" s="5805">
        <v>65.069500000000005</v>
      </c>
      <c r="O2281" s="5805">
        <v>65.619500000000002</v>
      </c>
      <c r="P2281" s="5805">
        <v>66.316699999999997</v>
      </c>
      <c r="Q2281" s="5805">
        <v>66.834999999999994</v>
      </c>
      <c r="R2281" s="5805">
        <v>67.185000000000002</v>
      </c>
      <c r="S2281" s="5805">
        <v>67.724999999999994</v>
      </c>
      <c r="T2281" s="5805">
        <v>68.174999999999997</v>
      </c>
      <c r="U2281" s="5805">
        <v>68.534999999999997</v>
      </c>
      <c r="V2281" s="5805">
        <v>68.984999999999999</v>
      </c>
      <c r="W2281" s="5805">
        <v>69.375</v>
      </c>
      <c r="X2281" s="5805">
        <v>70.034999999999997</v>
      </c>
      <c r="Y2281" s="5805">
        <v>70.454999999999998</v>
      </c>
      <c r="Z2281" s="5805">
        <v>70.875</v>
      </c>
      <c r="AA2281" s="5805">
        <v>71.355000000000004</v>
      </c>
      <c r="AB2281" s="5805">
        <v>71.834999999999994</v>
      </c>
      <c r="AC2281" s="5805">
        <v>72.314999999999998</v>
      </c>
      <c r="AD2281" s="5805">
        <v>72.765000000000001</v>
      </c>
      <c r="AE2281" s="5805">
        <v>73.155000000000001</v>
      </c>
      <c r="AF2281" s="5805">
        <v>73.575000000000003</v>
      </c>
      <c r="AG2281" s="5805">
        <v>74.174999999999997</v>
      </c>
      <c r="AH2281" s="5805">
        <v>74.644999999999996</v>
      </c>
      <c r="AI2281" s="5805">
        <v>75.185000000000002</v>
      </c>
      <c r="AJ2281" s="5805">
        <v>75.715000000000003</v>
      </c>
      <c r="AK2281" s="5805">
        <v>76.174999999999997</v>
      </c>
      <c r="AL2281" s="5805">
        <v>77.096699999999998</v>
      </c>
      <c r="AM2281" s="5805">
        <v>77.459999999999994</v>
      </c>
      <c r="AN2281" s="5805">
        <v>78.088300000000004</v>
      </c>
      <c r="AO2281" s="5805">
        <v>78.328299999999999</v>
      </c>
      <c r="AP2281" s="5805">
        <v>79.093299999999999</v>
      </c>
      <c r="AQ2281" s="5805">
        <v>79.728300000000004</v>
      </c>
      <c r="AR2281" s="5805">
        <v>80.3583</v>
      </c>
      <c r="AS2281" s="5805">
        <v>81.296700000000001</v>
      </c>
      <c r="AT2281" s="5805">
        <v>81.651700000000005</v>
      </c>
      <c r="AU2281" s="5805">
        <v>82.534999999999997</v>
      </c>
      <c r="AV2281" s="5805">
        <v>83.3583</v>
      </c>
      <c r="AW2281" s="5805">
        <v>84.144999999999996</v>
      </c>
    </row>
    <row r="2282" spans="1:49">
      <c r="A2282" s="5797"/>
      <c r="B2282" s="5792"/>
      <c r="C2282" s="5792"/>
      <c r="D2282" s="5792"/>
      <c r="E2282" s="5792"/>
      <c r="F2282" s="5792"/>
      <c r="G2282" s="5792"/>
      <c r="H2282" s="5792"/>
      <c r="I2282" s="5792"/>
      <c r="J2282" s="5792"/>
      <c r="K2282" s="5792"/>
      <c r="L2282" s="5792"/>
      <c r="M2282" s="5792"/>
      <c r="N2282" s="5792"/>
      <c r="O2282" s="5792"/>
      <c r="P2282" s="5792"/>
      <c r="Q2282" s="5792"/>
      <c r="R2282" s="5792"/>
      <c r="S2282" s="5792"/>
      <c r="T2282" s="5792"/>
      <c r="U2282" s="5792"/>
      <c r="V2282" s="5792"/>
      <c r="W2282" s="5792"/>
      <c r="X2282" s="5792"/>
      <c r="Y2282" s="5792"/>
      <c r="Z2282" s="5792"/>
      <c r="AA2282" s="5792"/>
      <c r="AB2282" s="5792"/>
      <c r="AC2282" s="5792"/>
      <c r="AD2282" s="5792"/>
      <c r="AE2282" s="5792"/>
      <c r="AF2282" s="5792"/>
      <c r="AG2282" s="5792"/>
      <c r="AH2282" s="5792"/>
      <c r="AI2282" s="5792"/>
      <c r="AJ2282" s="5792"/>
      <c r="AK2282" s="5792"/>
      <c r="AL2282" s="5792"/>
      <c r="AM2282" s="5792"/>
      <c r="AN2282" s="5792"/>
      <c r="AO2282" s="5792"/>
      <c r="AP2282" s="5792"/>
      <c r="AQ2282" s="5792"/>
      <c r="AR2282" s="5792"/>
      <c r="AS2282" s="5792"/>
      <c r="AT2282" s="5792"/>
      <c r="AU2282" s="5792"/>
      <c r="AV2282" s="5792"/>
      <c r="AW2282" s="5792"/>
    </row>
    <row r="2283" spans="1:49">
      <c r="A2283" s="5793" t="s">
        <v>74</v>
      </c>
      <c r="B2283" s="5792"/>
      <c r="C2283" s="5792"/>
      <c r="D2283" s="5792"/>
      <c r="E2283" s="5792"/>
      <c r="F2283" s="5792"/>
      <c r="G2283" s="5792"/>
      <c r="H2283" s="5792"/>
      <c r="I2283" s="5792"/>
      <c r="J2283" s="5792"/>
      <c r="K2283" s="5792"/>
      <c r="L2283" s="5792"/>
      <c r="M2283" s="5792"/>
      <c r="N2283" s="5792"/>
      <c r="O2283" s="5792"/>
      <c r="P2283" s="5792"/>
      <c r="Q2283" s="5792"/>
      <c r="R2283" s="5792"/>
      <c r="S2283" s="5792"/>
      <c r="T2283" s="5792"/>
      <c r="U2283" s="5792"/>
      <c r="V2283" s="5792"/>
      <c r="W2283" s="5792"/>
      <c r="X2283" s="5792"/>
      <c r="Y2283" s="5792"/>
      <c r="Z2283" s="5792"/>
      <c r="AA2283" s="5792"/>
      <c r="AB2283" s="5792"/>
      <c r="AC2283" s="5792"/>
      <c r="AD2283" s="5792"/>
      <c r="AE2283" s="5792"/>
      <c r="AF2283" s="5792"/>
      <c r="AG2283" s="5792"/>
      <c r="AH2283" s="5792"/>
      <c r="AI2283" s="5792"/>
      <c r="AJ2283" s="5792"/>
      <c r="AK2283" s="5792"/>
      <c r="AL2283" s="5792"/>
      <c r="AM2283" s="5792"/>
      <c r="AN2283" s="5792"/>
      <c r="AO2283" s="5792"/>
      <c r="AP2283" s="5792"/>
      <c r="AQ2283" s="5792"/>
      <c r="AR2283" s="5792"/>
      <c r="AS2283" s="5792"/>
      <c r="AT2283" s="5792"/>
      <c r="AU2283" s="5792"/>
      <c r="AV2283" s="5792"/>
      <c r="AW2283" s="5792"/>
    </row>
    <row r="2284" spans="1:49">
      <c r="A2284" s="5797" t="s">
        <v>75</v>
      </c>
      <c r="B2284" s="5792"/>
      <c r="C2284" s="5792"/>
      <c r="D2284" s="5792"/>
      <c r="E2284" s="5792"/>
      <c r="F2284" s="5792"/>
      <c r="G2284" s="5792"/>
      <c r="H2284" s="5792"/>
      <c r="I2284" s="5792"/>
      <c r="J2284" s="5792"/>
      <c r="K2284" s="5792"/>
      <c r="L2284" s="5792"/>
      <c r="M2284" s="5792"/>
      <c r="N2284" s="5792"/>
      <c r="O2284" s="5792"/>
      <c r="P2284" s="5792"/>
      <c r="Q2284" s="5792"/>
      <c r="R2284" s="5792"/>
      <c r="S2284" s="5792"/>
      <c r="T2284" s="5792"/>
      <c r="U2284" s="5792"/>
      <c r="V2284" s="5792"/>
      <c r="W2284" s="5792"/>
      <c r="X2284" s="5792"/>
      <c r="Y2284" s="5792"/>
      <c r="Z2284" s="5792"/>
      <c r="AA2284" s="5792"/>
      <c r="AB2284" s="5792"/>
      <c r="AC2284" s="5792"/>
      <c r="AD2284" s="5792"/>
      <c r="AE2284" s="5792"/>
      <c r="AF2284" s="5792"/>
      <c r="AG2284" s="5792"/>
      <c r="AH2284" s="5792"/>
      <c r="AI2284" s="5792"/>
      <c r="AJ2284" s="5792"/>
      <c r="AK2284" s="5792"/>
      <c r="AL2284" s="5792"/>
      <c r="AM2284" s="5792"/>
      <c r="AN2284" s="5792"/>
      <c r="AO2284" s="5792"/>
      <c r="AP2284" s="5792"/>
      <c r="AQ2284" s="5792"/>
      <c r="AR2284" s="5792"/>
      <c r="AS2284" s="5792"/>
      <c r="AT2284" s="5792"/>
      <c r="AU2284" s="5792"/>
      <c r="AV2284" s="5792"/>
      <c r="AW2284" s="5792"/>
    </row>
    <row r="2285" spans="1:49">
      <c r="A2285" s="5800" t="s">
        <v>93</v>
      </c>
      <c r="B2285" s="5801">
        <v>1680835440</v>
      </c>
      <c r="C2285" s="5801">
        <v>1595327979</v>
      </c>
      <c r="D2285" s="5801">
        <v>1597283099</v>
      </c>
      <c r="E2285" s="5801">
        <v>1708870832</v>
      </c>
      <c r="F2285" s="5801">
        <v>1902030832</v>
      </c>
      <c r="G2285" s="5801">
        <v>1954965213</v>
      </c>
      <c r="H2285" s="5801">
        <v>1855476525</v>
      </c>
      <c r="I2285" s="5801">
        <v>1716134071</v>
      </c>
      <c r="J2285" s="5801">
        <v>1720329894</v>
      </c>
      <c r="K2285" s="5801">
        <v>1856208215</v>
      </c>
      <c r="L2285" s="5801">
        <v>2024399131</v>
      </c>
      <c r="M2285" s="5801">
        <v>2292083145</v>
      </c>
      <c r="N2285" s="5801">
        <v>2449458497</v>
      </c>
      <c r="O2285" s="5801">
        <v>2438829881</v>
      </c>
      <c r="P2285" s="5801">
        <v>1858122319</v>
      </c>
      <c r="Q2285" s="5801">
        <v>1867127305</v>
      </c>
      <c r="R2285" s="5801">
        <v>2301061057</v>
      </c>
      <c r="S2285" s="5801">
        <v>2504805753</v>
      </c>
      <c r="T2285" s="5801">
        <v>1987395447</v>
      </c>
      <c r="U2285" s="5801">
        <v>2131291542</v>
      </c>
      <c r="V2285" s="5801">
        <v>2138987534</v>
      </c>
      <c r="W2285" s="5801">
        <v>2097590953</v>
      </c>
      <c r="X2285" s="5801">
        <v>2135565972</v>
      </c>
      <c r="Y2285" s="5801">
        <v>2164500832</v>
      </c>
      <c r="Z2285" s="5801">
        <v>2388266654</v>
      </c>
      <c r="AA2285" s="5801">
        <v>2288342040</v>
      </c>
      <c r="AB2285" s="5801">
        <v>2281661372</v>
      </c>
      <c r="AC2285" s="5801">
        <v>2428899962</v>
      </c>
      <c r="AD2285" s="5801">
        <v>2344231068</v>
      </c>
      <c r="AE2285" s="5801">
        <v>2271472310</v>
      </c>
      <c r="AF2285" s="5801">
        <v>2259074514</v>
      </c>
      <c r="AG2285" s="5801">
        <v>2287225315</v>
      </c>
      <c r="AH2285" s="5801">
        <v>2310407048</v>
      </c>
      <c r="AI2285" s="5801">
        <v>2287038888</v>
      </c>
      <c r="AJ2285" s="5801">
        <v>2278055233</v>
      </c>
      <c r="AK2285" s="5801">
        <v>2393694949</v>
      </c>
      <c r="AL2285" s="5801">
        <v>2384162503</v>
      </c>
      <c r="AM2285" s="5801">
        <v>2310572681</v>
      </c>
      <c r="AN2285" s="5801">
        <v>2279626420</v>
      </c>
      <c r="AO2285" s="5801">
        <v>2225060683</v>
      </c>
      <c r="AP2285" s="5801">
        <v>2360224729</v>
      </c>
      <c r="AQ2285" s="5801">
        <v>2346525783</v>
      </c>
      <c r="AR2285" s="5801">
        <v>2298696075</v>
      </c>
      <c r="AS2285" s="5801">
        <v>2227274705</v>
      </c>
      <c r="AT2285" s="5801">
        <v>2381733695</v>
      </c>
      <c r="AU2285" s="5801">
        <v>2357285781</v>
      </c>
      <c r="AV2285" s="5801">
        <v>2402795262</v>
      </c>
      <c r="AW2285" s="5801">
        <v>2470259790</v>
      </c>
    </row>
    <row r="2286" spans="1:49">
      <c r="A2286" s="5802" t="s">
        <v>270</v>
      </c>
      <c r="B2286" s="5798">
        <v>1153104003</v>
      </c>
      <c r="C2286" s="5798">
        <v>1136795747</v>
      </c>
      <c r="D2286" s="5798">
        <v>1120258094</v>
      </c>
      <c r="E2286" s="5798">
        <v>1130394672</v>
      </c>
      <c r="F2286" s="5798">
        <v>1147152291</v>
      </c>
      <c r="G2286" s="5798">
        <v>1140644401</v>
      </c>
      <c r="H2286" s="5798">
        <v>1141782961</v>
      </c>
      <c r="I2286" s="5798">
        <v>1148044410</v>
      </c>
      <c r="J2286" s="5798">
        <v>1159947252</v>
      </c>
      <c r="K2286" s="5798">
        <v>1159559087</v>
      </c>
      <c r="L2286" s="5798">
        <v>1189931955</v>
      </c>
      <c r="M2286" s="5798">
        <v>1233322955</v>
      </c>
      <c r="N2286" s="5798">
        <v>1324520355</v>
      </c>
      <c r="O2286" s="5798">
        <v>1344304155</v>
      </c>
      <c r="P2286" s="5798">
        <v>1337450755</v>
      </c>
      <c r="Q2286" s="5798">
        <v>1374203855</v>
      </c>
      <c r="R2286" s="5798">
        <v>1411828055</v>
      </c>
      <c r="S2286" s="5798">
        <v>1434478105</v>
      </c>
      <c r="T2286" s="5798">
        <v>1450788605</v>
      </c>
      <c r="U2286" s="5798">
        <v>1467908905</v>
      </c>
      <c r="V2286" s="5798">
        <v>1492081705</v>
      </c>
      <c r="W2286" s="5798">
        <v>1513300505</v>
      </c>
      <c r="X2286" s="5798">
        <v>1532864705</v>
      </c>
      <c r="Y2286" s="5798">
        <v>1575180805</v>
      </c>
      <c r="Z2286" s="5798">
        <v>1628402805</v>
      </c>
      <c r="AA2286" s="5798">
        <v>1647740505</v>
      </c>
      <c r="AB2286" s="5798">
        <v>1637600805</v>
      </c>
      <c r="AC2286" s="5798">
        <v>1656283405</v>
      </c>
      <c r="AD2286" s="5798">
        <v>1672713905</v>
      </c>
      <c r="AE2286" s="5798">
        <v>1671542605</v>
      </c>
      <c r="AF2286" s="5798">
        <v>1666931405</v>
      </c>
      <c r="AG2286" s="5798">
        <v>1667169205</v>
      </c>
      <c r="AH2286" s="5798">
        <v>1676721905</v>
      </c>
      <c r="AI2286" s="5798">
        <v>1673909905</v>
      </c>
      <c r="AJ2286" s="5798">
        <v>1669205655</v>
      </c>
      <c r="AK2286" s="5798">
        <v>1677554955</v>
      </c>
      <c r="AL2286" s="5798">
        <v>1692177405</v>
      </c>
      <c r="AM2286" s="5798">
        <v>1700589155</v>
      </c>
      <c r="AN2286" s="5798">
        <v>1685445405</v>
      </c>
      <c r="AO2286" s="5798">
        <v>1685004255</v>
      </c>
      <c r="AP2286" s="5798">
        <v>1697998255</v>
      </c>
      <c r="AQ2286" s="5798">
        <v>1692785305</v>
      </c>
      <c r="AR2286" s="5798">
        <v>1686220455</v>
      </c>
      <c r="AS2286" s="5798">
        <v>1705169605</v>
      </c>
      <c r="AT2286" s="5798">
        <v>1738469255</v>
      </c>
      <c r="AU2286" s="5798">
        <v>1766354830</v>
      </c>
      <c r="AV2286" s="5798">
        <v>1858375933</v>
      </c>
      <c r="AW2286" s="5798">
        <v>1897825312</v>
      </c>
    </row>
    <row r="2287" spans="1:49">
      <c r="A2287" s="5802" t="s">
        <v>268</v>
      </c>
      <c r="B2287" s="5798">
        <v>1153103751</v>
      </c>
      <c r="C2287" s="5798">
        <v>1136795495</v>
      </c>
      <c r="D2287" s="5798">
        <v>1120257842</v>
      </c>
      <c r="E2287" s="5798">
        <v>1130394420</v>
      </c>
      <c r="F2287" s="5798">
        <v>1147152039</v>
      </c>
      <c r="G2287" s="5798">
        <v>1140644149</v>
      </c>
      <c r="H2287" s="5798">
        <v>1141782709</v>
      </c>
      <c r="I2287" s="5798">
        <v>1148044158</v>
      </c>
      <c r="J2287" s="5798">
        <v>1159947000</v>
      </c>
      <c r="K2287" s="5798">
        <v>1159558835</v>
      </c>
      <c r="L2287" s="5798">
        <v>1189931703</v>
      </c>
      <c r="M2287" s="5798">
        <v>1233322703</v>
      </c>
      <c r="N2287" s="5798">
        <v>1324520103</v>
      </c>
      <c r="O2287" s="5798">
        <v>1344303903</v>
      </c>
      <c r="P2287" s="5798">
        <v>1337450503</v>
      </c>
      <c r="Q2287" s="5798">
        <v>1374203603</v>
      </c>
      <c r="R2287" s="5798">
        <v>1411827803</v>
      </c>
      <c r="S2287" s="5798">
        <v>1434477853</v>
      </c>
      <c r="T2287" s="5798">
        <v>1450788353</v>
      </c>
      <c r="U2287" s="5798">
        <v>1467908653</v>
      </c>
      <c r="V2287" s="5798">
        <v>1492081453</v>
      </c>
      <c r="W2287" s="5798">
        <v>1513300253</v>
      </c>
      <c r="X2287" s="5798">
        <v>1532864453</v>
      </c>
      <c r="Y2287" s="5798">
        <v>1575180553</v>
      </c>
      <c r="Z2287" s="5798">
        <v>1628402553</v>
      </c>
      <c r="AA2287" s="5798">
        <v>1647740253</v>
      </c>
      <c r="AB2287" s="5798">
        <v>1637600553</v>
      </c>
      <c r="AC2287" s="5798">
        <v>1656283153</v>
      </c>
      <c r="AD2287" s="5798">
        <v>1672713653</v>
      </c>
      <c r="AE2287" s="5798">
        <v>1671542353</v>
      </c>
      <c r="AF2287" s="5798">
        <v>1666930353</v>
      </c>
      <c r="AG2287" s="5798">
        <v>1667168953</v>
      </c>
      <c r="AH2287" s="5798">
        <v>1676721653</v>
      </c>
      <c r="AI2287" s="5798">
        <v>1673909653</v>
      </c>
      <c r="AJ2287" s="5798">
        <v>1669205403</v>
      </c>
      <c r="AK2287" s="5798">
        <v>1677554703</v>
      </c>
      <c r="AL2287" s="5798">
        <v>1692177153</v>
      </c>
      <c r="AM2287" s="5798">
        <v>1700588903</v>
      </c>
      <c r="AN2287" s="5798">
        <v>1685445153</v>
      </c>
      <c r="AO2287" s="5798">
        <v>1685004003</v>
      </c>
      <c r="AP2287" s="5798">
        <v>1697998003</v>
      </c>
      <c r="AQ2287" s="5798">
        <v>1692785053</v>
      </c>
      <c r="AR2287" s="5798">
        <v>1686220203</v>
      </c>
      <c r="AS2287" s="5798">
        <v>1705169353</v>
      </c>
      <c r="AT2287" s="5798">
        <v>1738469003</v>
      </c>
      <c r="AU2287" s="5798">
        <v>1766354578</v>
      </c>
      <c r="AV2287" s="5798">
        <v>1858375681</v>
      </c>
      <c r="AW2287" s="5798">
        <v>1897825060</v>
      </c>
    </row>
    <row r="2288" spans="1:49">
      <c r="A2288" s="5802" t="s">
        <v>269</v>
      </c>
      <c r="B2288" s="5798">
        <v>252</v>
      </c>
      <c r="C2288" s="5798">
        <v>252</v>
      </c>
      <c r="D2288" s="5798">
        <v>252</v>
      </c>
      <c r="E2288" s="5798">
        <v>252</v>
      </c>
      <c r="F2288" s="5798">
        <v>252</v>
      </c>
      <c r="G2288" s="5798">
        <v>252</v>
      </c>
      <c r="H2288" s="5798">
        <v>252</v>
      </c>
      <c r="I2288" s="5798">
        <v>252</v>
      </c>
      <c r="J2288" s="5798">
        <v>252</v>
      </c>
      <c r="K2288" s="5798">
        <v>252</v>
      </c>
      <c r="L2288" s="5798">
        <v>252</v>
      </c>
      <c r="M2288" s="5798">
        <v>252</v>
      </c>
      <c r="N2288" s="5798">
        <v>252</v>
      </c>
      <c r="O2288" s="5798">
        <v>252</v>
      </c>
      <c r="P2288" s="5798">
        <v>252</v>
      </c>
      <c r="Q2288" s="5798">
        <v>252</v>
      </c>
      <c r="R2288" s="5798">
        <v>252</v>
      </c>
      <c r="S2288" s="5798">
        <v>252</v>
      </c>
      <c r="T2288" s="5798">
        <v>252</v>
      </c>
      <c r="U2288" s="5798">
        <v>252</v>
      </c>
      <c r="V2288" s="5798">
        <v>252</v>
      </c>
      <c r="W2288" s="5798">
        <v>252</v>
      </c>
      <c r="X2288" s="5798">
        <v>252</v>
      </c>
      <c r="Y2288" s="5798">
        <v>252</v>
      </c>
      <c r="Z2288" s="5798">
        <v>252</v>
      </c>
      <c r="AA2288" s="5798">
        <v>252</v>
      </c>
      <c r="AB2288" s="5798">
        <v>252</v>
      </c>
      <c r="AC2288" s="5798">
        <v>252</v>
      </c>
      <c r="AD2288" s="5798">
        <v>252</v>
      </c>
      <c r="AE2288" s="5798">
        <v>252</v>
      </c>
      <c r="AF2288" s="5798">
        <v>1052</v>
      </c>
      <c r="AG2288" s="5798">
        <v>252</v>
      </c>
      <c r="AH2288" s="5798">
        <v>252</v>
      </c>
      <c r="AI2288" s="5798">
        <v>252</v>
      </c>
      <c r="AJ2288" s="5798">
        <v>252</v>
      </c>
      <c r="AK2288" s="5798">
        <v>252</v>
      </c>
      <c r="AL2288" s="5798">
        <v>252</v>
      </c>
      <c r="AM2288" s="5798">
        <v>252</v>
      </c>
      <c r="AN2288" s="5798">
        <v>252</v>
      </c>
      <c r="AO2288" s="5798">
        <v>252</v>
      </c>
      <c r="AP2288" s="5798">
        <v>252</v>
      </c>
      <c r="AQ2288" s="5798">
        <v>252</v>
      </c>
      <c r="AR2288" s="5798">
        <v>252</v>
      </c>
      <c r="AS2288" s="5798">
        <v>252</v>
      </c>
      <c r="AT2288" s="5798">
        <v>252</v>
      </c>
      <c r="AU2288" s="5798">
        <v>252</v>
      </c>
      <c r="AV2288" s="5798">
        <v>252</v>
      </c>
      <c r="AW2288" s="5798">
        <v>252</v>
      </c>
    </row>
    <row r="2289" spans="1:49">
      <c r="A2289" s="5802" t="s">
        <v>271</v>
      </c>
      <c r="B2289" s="5798">
        <v>527731437</v>
      </c>
      <c r="C2289" s="5798">
        <v>458532232</v>
      </c>
      <c r="D2289" s="5798">
        <v>477025005</v>
      </c>
      <c r="E2289" s="5798">
        <v>578476160</v>
      </c>
      <c r="F2289" s="5798">
        <v>754878541</v>
      </c>
      <c r="G2289" s="5798">
        <v>814320812</v>
      </c>
      <c r="H2289" s="5798">
        <v>713693564</v>
      </c>
      <c r="I2289" s="5798">
        <v>568089661</v>
      </c>
      <c r="J2289" s="5798">
        <v>560382642</v>
      </c>
      <c r="K2289" s="5798">
        <v>696649128</v>
      </c>
      <c r="L2289" s="5798">
        <v>834467176</v>
      </c>
      <c r="M2289" s="5798">
        <v>1058760190</v>
      </c>
      <c r="N2289" s="5798">
        <v>1124938142</v>
      </c>
      <c r="O2289" s="5798">
        <v>1094525726</v>
      </c>
      <c r="P2289" s="5798">
        <v>520671564</v>
      </c>
      <c r="Q2289" s="5798">
        <v>492923450</v>
      </c>
      <c r="R2289" s="5798">
        <v>889233002</v>
      </c>
      <c r="S2289" s="5798">
        <v>1070327648</v>
      </c>
      <c r="T2289" s="5798">
        <v>536606842</v>
      </c>
      <c r="U2289" s="5798">
        <v>663382637</v>
      </c>
      <c r="V2289" s="5798">
        <v>646905829</v>
      </c>
      <c r="W2289" s="5798">
        <v>584290448</v>
      </c>
      <c r="X2289" s="5798">
        <v>602701267</v>
      </c>
      <c r="Y2289" s="5798">
        <v>589320027</v>
      </c>
      <c r="Z2289" s="5798">
        <v>759863849</v>
      </c>
      <c r="AA2289" s="5798">
        <v>640601535</v>
      </c>
      <c r="AB2289" s="5798">
        <v>644060567</v>
      </c>
      <c r="AC2289" s="5798">
        <v>772616557</v>
      </c>
      <c r="AD2289" s="5798">
        <v>671517163</v>
      </c>
      <c r="AE2289" s="5798">
        <v>599929705</v>
      </c>
      <c r="AF2289" s="5798">
        <v>592143109</v>
      </c>
      <c r="AG2289" s="5798">
        <v>620056110</v>
      </c>
      <c r="AH2289" s="5798">
        <v>633685143</v>
      </c>
      <c r="AI2289" s="5798">
        <v>613128983</v>
      </c>
      <c r="AJ2289" s="5798">
        <v>608849578</v>
      </c>
      <c r="AK2289" s="5798">
        <v>716139994</v>
      </c>
      <c r="AL2289" s="5798">
        <v>691985098</v>
      </c>
      <c r="AM2289" s="5798">
        <v>609983526</v>
      </c>
      <c r="AN2289" s="5798">
        <v>594181015</v>
      </c>
      <c r="AO2289" s="5798">
        <v>540056428</v>
      </c>
      <c r="AP2289" s="5798">
        <v>662226474</v>
      </c>
      <c r="AQ2289" s="5798">
        <v>653740478</v>
      </c>
      <c r="AR2289" s="5798">
        <v>612475620</v>
      </c>
      <c r="AS2289" s="5798">
        <v>522105100</v>
      </c>
      <c r="AT2289" s="5798">
        <v>643264440</v>
      </c>
      <c r="AU2289" s="5798">
        <v>590930951</v>
      </c>
      <c r="AV2289" s="5798">
        <v>544419329</v>
      </c>
      <c r="AW2289" s="5798">
        <v>572434478</v>
      </c>
    </row>
    <row r="2290" spans="1:49">
      <c r="A2290" s="5802"/>
      <c r="B2290" s="5798"/>
      <c r="C2290" s="5798"/>
      <c r="D2290" s="5798"/>
      <c r="E2290" s="5798"/>
      <c r="F2290" s="5798"/>
      <c r="G2290" s="5798"/>
      <c r="H2290" s="5798"/>
      <c r="I2290" s="5798"/>
      <c r="J2290" s="5798"/>
      <c r="K2290" s="5798"/>
      <c r="L2290" s="5798"/>
      <c r="M2290" s="5798"/>
      <c r="N2290" s="5798"/>
      <c r="O2290" s="5798"/>
      <c r="P2290" s="5798"/>
      <c r="Q2290" s="5798"/>
      <c r="R2290" s="5798"/>
      <c r="S2290" s="5798"/>
      <c r="T2290" s="5798"/>
      <c r="U2290" s="5798"/>
      <c r="V2290" s="5798"/>
      <c r="W2290" s="5798"/>
      <c r="X2290" s="5798"/>
      <c r="Y2290" s="5798"/>
      <c r="Z2290" s="5798"/>
      <c r="AA2290" s="5798"/>
      <c r="AB2290" s="5798"/>
      <c r="AC2290" s="5798"/>
      <c r="AD2290" s="5798"/>
      <c r="AE2290" s="5798"/>
      <c r="AF2290" s="5798"/>
      <c r="AG2290" s="5798"/>
      <c r="AH2290" s="5798"/>
      <c r="AI2290" s="5798"/>
      <c r="AJ2290" s="5798"/>
      <c r="AK2290" s="5798"/>
      <c r="AL2290" s="5798"/>
      <c r="AM2290" s="5798"/>
      <c r="AN2290" s="5798"/>
      <c r="AO2290" s="5798"/>
      <c r="AP2290" s="5798"/>
      <c r="AQ2290" s="5798"/>
      <c r="AR2290" s="5798"/>
      <c r="AS2290" s="5798"/>
      <c r="AT2290" s="5798"/>
      <c r="AU2290" s="5798"/>
      <c r="AV2290" s="5798"/>
      <c r="AW2290" s="5798"/>
    </row>
    <row r="2291" spans="1:49">
      <c r="A2291" s="5800" t="s">
        <v>285</v>
      </c>
      <c r="B2291" s="5801">
        <v>2194319</v>
      </c>
      <c r="C2291" s="5801">
        <v>2201216</v>
      </c>
      <c r="D2291" s="5801">
        <v>2200366</v>
      </c>
      <c r="E2291" s="5801">
        <v>2205488</v>
      </c>
      <c r="F2291" s="5801">
        <v>2219262</v>
      </c>
      <c r="G2291" s="5801">
        <v>2234535</v>
      </c>
      <c r="H2291" s="5801">
        <v>2247211</v>
      </c>
      <c r="I2291" s="5801">
        <v>2260773</v>
      </c>
      <c r="J2291" s="5801">
        <v>2263761</v>
      </c>
      <c r="K2291" s="5801">
        <v>2249726</v>
      </c>
      <c r="L2291" s="5801">
        <v>2280829</v>
      </c>
      <c r="M2291" s="5801">
        <v>2305898</v>
      </c>
      <c r="N2291" s="5801">
        <v>2327351</v>
      </c>
      <c r="O2291" s="5801">
        <v>2347023</v>
      </c>
      <c r="P2291" s="5801">
        <v>2371960</v>
      </c>
      <c r="Q2291" s="5801">
        <v>2390499</v>
      </c>
      <c r="R2291" s="5801">
        <v>2403017</v>
      </c>
      <c r="S2291" s="5801">
        <v>2422332</v>
      </c>
      <c r="T2291" s="5801">
        <v>2430771</v>
      </c>
      <c r="U2291" s="5801">
        <v>2443606</v>
      </c>
      <c r="V2291" s="5801">
        <v>2459651</v>
      </c>
      <c r="W2291" s="5801">
        <v>2473557</v>
      </c>
      <c r="X2291" s="5801">
        <v>2490085</v>
      </c>
      <c r="Y2291" s="5801">
        <v>2497972</v>
      </c>
      <c r="Z2291" s="5801">
        <v>2512864</v>
      </c>
      <c r="AA2291" s="5801">
        <v>2529882</v>
      </c>
      <c r="AB2291" s="5801">
        <v>2531116</v>
      </c>
      <c r="AC2291" s="5801">
        <v>2545136</v>
      </c>
      <c r="AD2291" s="5801">
        <v>2560974</v>
      </c>
      <c r="AE2291" s="5801">
        <v>2571774</v>
      </c>
      <c r="AF2291" s="5801">
        <v>2586540</v>
      </c>
      <c r="AG2291" s="5801">
        <v>2594564</v>
      </c>
      <c r="AH2291" s="5801">
        <v>2611004</v>
      </c>
      <c r="AI2291" s="5801">
        <v>2629893</v>
      </c>
      <c r="AJ2291" s="5801">
        <v>2644509</v>
      </c>
      <c r="AK2291" s="5801">
        <v>2660576</v>
      </c>
      <c r="AL2291" s="5801">
        <v>2682900</v>
      </c>
      <c r="AM2291" s="5801">
        <v>2683923</v>
      </c>
      <c r="AN2291" s="5801">
        <v>2669761</v>
      </c>
      <c r="AO2291" s="5801">
        <v>2658053</v>
      </c>
      <c r="AP2291" s="5801">
        <v>2681004</v>
      </c>
      <c r="AQ2291" s="5801">
        <v>2690171</v>
      </c>
      <c r="AR2291" s="5801">
        <v>2711427</v>
      </c>
      <c r="AS2291" s="5801">
        <v>2728457</v>
      </c>
      <c r="AT2291" s="5801">
        <v>2740372</v>
      </c>
      <c r="AU2291" s="5801">
        <v>2770017</v>
      </c>
      <c r="AV2291" s="5801">
        <v>2797648</v>
      </c>
      <c r="AW2291" s="5801">
        <v>2809384</v>
      </c>
    </row>
    <row r="2292" spans="1:49">
      <c r="A2292" s="5802" t="s">
        <v>287</v>
      </c>
      <c r="B2292" s="5798">
        <v>1196</v>
      </c>
      <c r="C2292" s="5798">
        <v>1200</v>
      </c>
      <c r="D2292" s="5798">
        <v>1202</v>
      </c>
      <c r="E2292" s="5798">
        <v>1207</v>
      </c>
      <c r="F2292" s="5798">
        <v>1215</v>
      </c>
      <c r="G2292" s="5798">
        <v>1229</v>
      </c>
      <c r="H2292" s="5798">
        <v>1237</v>
      </c>
      <c r="I2292" s="5798">
        <v>1244</v>
      </c>
      <c r="J2292" s="5798">
        <v>1250</v>
      </c>
      <c r="K2292" s="5798">
        <v>1258</v>
      </c>
      <c r="L2292" s="5798">
        <v>1275</v>
      </c>
      <c r="M2292" s="5798">
        <v>1289</v>
      </c>
      <c r="N2292" s="5798">
        <v>1301</v>
      </c>
      <c r="O2292" s="5798">
        <v>1312</v>
      </c>
      <c r="P2292" s="5798">
        <v>1326</v>
      </c>
      <c r="Q2292" s="5798">
        <v>1337</v>
      </c>
      <c r="R2292" s="5798">
        <v>1344</v>
      </c>
      <c r="S2292" s="5798">
        <v>1355</v>
      </c>
      <c r="T2292" s="5798">
        <v>1364</v>
      </c>
      <c r="U2292" s="5798">
        <v>1371</v>
      </c>
      <c r="V2292" s="5798">
        <v>1380</v>
      </c>
      <c r="W2292" s="5798">
        <v>1388</v>
      </c>
      <c r="X2292" s="5798">
        <v>1401</v>
      </c>
      <c r="Y2292" s="5798">
        <v>1409</v>
      </c>
      <c r="Z2292" s="5798">
        <v>1418</v>
      </c>
      <c r="AA2292" s="5798">
        <v>1427</v>
      </c>
      <c r="AB2292" s="5798">
        <v>1437</v>
      </c>
      <c r="AC2292" s="5798">
        <v>1446</v>
      </c>
      <c r="AD2292" s="5798">
        <v>1455</v>
      </c>
      <c r="AE2292" s="5798">
        <v>1463</v>
      </c>
      <c r="AF2292" s="5798">
        <v>1472</v>
      </c>
      <c r="AG2292" s="5798">
        <v>1484</v>
      </c>
      <c r="AH2292" s="5798">
        <v>1493</v>
      </c>
      <c r="AI2292" s="5798">
        <v>1504</v>
      </c>
      <c r="AJ2292" s="5798">
        <v>1514</v>
      </c>
      <c r="AK2292" s="5798">
        <v>1524</v>
      </c>
      <c r="AL2292" s="5798">
        <v>1542</v>
      </c>
      <c r="AM2292" s="5798">
        <v>1549</v>
      </c>
      <c r="AN2292" s="5798">
        <v>1562</v>
      </c>
      <c r="AO2292" s="5798">
        <v>1567</v>
      </c>
      <c r="AP2292" s="5798">
        <v>1582</v>
      </c>
      <c r="AQ2292" s="5798">
        <v>1595</v>
      </c>
      <c r="AR2292" s="5798">
        <v>1607</v>
      </c>
      <c r="AS2292" s="5798">
        <v>1626</v>
      </c>
      <c r="AT2292" s="5798">
        <v>1633</v>
      </c>
      <c r="AU2292" s="5798">
        <v>1651</v>
      </c>
      <c r="AV2292" s="5798">
        <v>1667</v>
      </c>
      <c r="AW2292" s="5798">
        <v>1683</v>
      </c>
    </row>
    <row r="2293" spans="1:49">
      <c r="A2293" s="5802" t="s">
        <v>286</v>
      </c>
      <c r="B2293" s="5798">
        <v>2193123</v>
      </c>
      <c r="C2293" s="5798">
        <v>2200016</v>
      </c>
      <c r="D2293" s="5798">
        <v>2199164</v>
      </c>
      <c r="E2293" s="5798">
        <v>2204281</v>
      </c>
      <c r="F2293" s="5798">
        <v>2218047</v>
      </c>
      <c r="G2293" s="5798">
        <v>2233306</v>
      </c>
      <c r="H2293" s="5798">
        <v>2245974</v>
      </c>
      <c r="I2293" s="5798">
        <v>2259529</v>
      </c>
      <c r="J2293" s="5798">
        <v>2262511</v>
      </c>
      <c r="K2293" s="5798">
        <v>2248468</v>
      </c>
      <c r="L2293" s="5798">
        <v>2279554</v>
      </c>
      <c r="M2293" s="5798">
        <v>2304609</v>
      </c>
      <c r="N2293" s="5798">
        <v>2326050</v>
      </c>
      <c r="O2293" s="5798">
        <v>2345711</v>
      </c>
      <c r="P2293" s="5798">
        <v>2370634</v>
      </c>
      <c r="Q2293" s="5798">
        <v>2389162</v>
      </c>
      <c r="R2293" s="5798">
        <v>2401673</v>
      </c>
      <c r="S2293" s="5798">
        <v>2420977</v>
      </c>
      <c r="T2293" s="5798">
        <v>2429407</v>
      </c>
      <c r="U2293" s="5798">
        <v>2442235</v>
      </c>
      <c r="V2293" s="5798">
        <v>2458271</v>
      </c>
      <c r="W2293" s="5798">
        <v>2472169</v>
      </c>
      <c r="X2293" s="5798">
        <v>2488684</v>
      </c>
      <c r="Y2293" s="5798">
        <v>2496563</v>
      </c>
      <c r="Z2293" s="5798">
        <v>2511446</v>
      </c>
      <c r="AA2293" s="5798">
        <v>2528455</v>
      </c>
      <c r="AB2293" s="5798">
        <v>2529679</v>
      </c>
      <c r="AC2293" s="5798">
        <v>2543690</v>
      </c>
      <c r="AD2293" s="5798">
        <v>2559519</v>
      </c>
      <c r="AE2293" s="5798">
        <v>2570311</v>
      </c>
      <c r="AF2293" s="5798">
        <v>2585068</v>
      </c>
      <c r="AG2293" s="5798">
        <v>2593080</v>
      </c>
      <c r="AH2293" s="5798">
        <v>2609511</v>
      </c>
      <c r="AI2293" s="5798">
        <v>2628389</v>
      </c>
      <c r="AJ2293" s="5798">
        <v>2642995</v>
      </c>
      <c r="AK2293" s="5798">
        <v>2659052</v>
      </c>
      <c r="AL2293" s="5798">
        <v>2681358</v>
      </c>
      <c r="AM2293" s="5798">
        <v>2682374</v>
      </c>
      <c r="AN2293" s="5798">
        <v>2668199</v>
      </c>
      <c r="AO2293" s="5798">
        <v>2656486</v>
      </c>
      <c r="AP2293" s="5798">
        <v>2679422</v>
      </c>
      <c r="AQ2293" s="5798">
        <v>2688576</v>
      </c>
      <c r="AR2293" s="5798">
        <v>2709820</v>
      </c>
      <c r="AS2293" s="5798">
        <v>2726831</v>
      </c>
      <c r="AT2293" s="5798">
        <v>2738739</v>
      </c>
      <c r="AU2293" s="5798">
        <v>2768366</v>
      </c>
      <c r="AV2293" s="5798">
        <v>2795981</v>
      </c>
      <c r="AW2293" s="5798">
        <v>2807701</v>
      </c>
    </row>
    <row r="2294" spans="1:49">
      <c r="A2294" s="5800"/>
      <c r="B2294" s="5798"/>
      <c r="C2294" s="5798"/>
      <c r="D2294" s="5798"/>
      <c r="E2294" s="5798"/>
      <c r="F2294" s="5798"/>
      <c r="G2294" s="5798"/>
      <c r="H2294" s="5798"/>
      <c r="I2294" s="5798"/>
      <c r="J2294" s="5798"/>
      <c r="K2294" s="5798"/>
      <c r="L2294" s="5798"/>
      <c r="M2294" s="5798"/>
      <c r="N2294" s="5798"/>
      <c r="O2294" s="5798"/>
      <c r="P2294" s="5798"/>
      <c r="Q2294" s="5798"/>
      <c r="R2294" s="5798"/>
      <c r="S2294" s="5798"/>
      <c r="T2294" s="5798"/>
      <c r="U2294" s="5798"/>
      <c r="V2294" s="5798"/>
      <c r="W2294" s="5798"/>
      <c r="X2294" s="5798"/>
      <c r="Y2294" s="5798"/>
      <c r="Z2294" s="5798"/>
      <c r="AA2294" s="5798"/>
      <c r="AB2294" s="5798"/>
      <c r="AC2294" s="5798"/>
      <c r="AD2294" s="5798"/>
      <c r="AE2294" s="5798"/>
      <c r="AF2294" s="5798"/>
      <c r="AG2294" s="5798"/>
      <c r="AH2294" s="5798"/>
      <c r="AI2294" s="5798"/>
      <c r="AJ2294" s="5798"/>
      <c r="AK2294" s="5798"/>
      <c r="AL2294" s="5798"/>
      <c r="AM2294" s="5798"/>
      <c r="AN2294" s="5798"/>
      <c r="AO2294" s="5798"/>
      <c r="AP2294" s="5798"/>
      <c r="AQ2294" s="5798"/>
      <c r="AR2294" s="5798"/>
      <c r="AS2294" s="5798"/>
      <c r="AT2294" s="5798"/>
      <c r="AU2294" s="5798"/>
      <c r="AV2294" s="5798"/>
      <c r="AW2294" s="5798"/>
    </row>
    <row r="2295" spans="1:49">
      <c r="A2295" s="5800" t="s">
        <v>77</v>
      </c>
      <c r="B2295" s="5801">
        <v>546751746</v>
      </c>
      <c r="C2295" s="5801">
        <v>563764830</v>
      </c>
      <c r="D2295" s="5801">
        <v>598181247</v>
      </c>
      <c r="E2295" s="5801">
        <v>598618033</v>
      </c>
      <c r="F2295" s="5801">
        <v>629380259</v>
      </c>
      <c r="G2295" s="5801">
        <v>640146024</v>
      </c>
      <c r="H2295" s="5801">
        <v>641868580</v>
      </c>
      <c r="I2295" s="5801">
        <v>658794366</v>
      </c>
      <c r="J2295" s="5801">
        <v>641481958</v>
      </c>
      <c r="K2295" s="5801">
        <v>652996549</v>
      </c>
      <c r="L2295" s="5801">
        <v>685040229</v>
      </c>
      <c r="M2295" s="5801">
        <v>662682021</v>
      </c>
      <c r="N2295" s="5801">
        <v>660100676</v>
      </c>
      <c r="O2295" s="5801">
        <v>673154009</v>
      </c>
      <c r="P2295" s="5801">
        <v>693763379</v>
      </c>
      <c r="Q2295" s="5801">
        <v>724005069</v>
      </c>
      <c r="R2295" s="5801">
        <v>737419778</v>
      </c>
      <c r="S2295" s="5801">
        <v>753557326</v>
      </c>
      <c r="T2295" s="5801">
        <v>773574724</v>
      </c>
      <c r="U2295" s="5801">
        <v>766561198</v>
      </c>
      <c r="V2295" s="5801">
        <v>763813100</v>
      </c>
      <c r="W2295" s="5801">
        <v>726973351</v>
      </c>
      <c r="X2295" s="5801">
        <v>735366770</v>
      </c>
      <c r="Y2295" s="5801">
        <v>738382985</v>
      </c>
      <c r="Z2295" s="5801">
        <v>729874594</v>
      </c>
      <c r="AA2295" s="5801">
        <v>749921665</v>
      </c>
      <c r="AB2295" s="5801">
        <v>764664473</v>
      </c>
      <c r="AC2295" s="5801">
        <v>772123926</v>
      </c>
      <c r="AD2295" s="5801">
        <v>815910370</v>
      </c>
      <c r="AE2295" s="5801">
        <v>831625447</v>
      </c>
      <c r="AF2295" s="5801">
        <v>839886497</v>
      </c>
      <c r="AG2295" s="5801">
        <v>843319147</v>
      </c>
      <c r="AH2295" s="5801">
        <v>878780039</v>
      </c>
      <c r="AI2295" s="5801">
        <v>905832821</v>
      </c>
      <c r="AJ2295" s="5801">
        <v>930999294</v>
      </c>
      <c r="AK2295" s="5801">
        <v>911074717</v>
      </c>
      <c r="AL2295" s="5801">
        <v>932810598</v>
      </c>
      <c r="AM2295" s="5801">
        <v>920021398</v>
      </c>
      <c r="AN2295" s="5801">
        <v>915196822</v>
      </c>
      <c r="AO2295" s="5801">
        <v>898350002</v>
      </c>
      <c r="AP2295" s="5801">
        <v>882569469</v>
      </c>
      <c r="AQ2295" s="5801">
        <v>880535035</v>
      </c>
      <c r="AR2295" s="5801">
        <v>894639622</v>
      </c>
      <c r="AS2295" s="5801">
        <v>906149754</v>
      </c>
      <c r="AT2295" s="5801">
        <v>895685472</v>
      </c>
      <c r="AU2295" s="5801">
        <v>914080917</v>
      </c>
      <c r="AV2295" s="5801">
        <v>909925504</v>
      </c>
      <c r="AW2295" s="5801">
        <v>915750943</v>
      </c>
    </row>
    <row r="2296" spans="1:49">
      <c r="A2296" s="5804"/>
      <c r="B2296" s="5792"/>
      <c r="C2296" s="5792"/>
      <c r="D2296" s="5792"/>
      <c r="E2296" s="5792"/>
      <c r="F2296" s="5792"/>
      <c r="G2296" s="5792"/>
      <c r="H2296" s="5792"/>
      <c r="I2296" s="5792"/>
      <c r="J2296" s="5792"/>
      <c r="K2296" s="5792"/>
      <c r="L2296" s="5792"/>
      <c r="M2296" s="5792"/>
      <c r="N2296" s="5792"/>
      <c r="O2296" s="5792"/>
      <c r="P2296" s="5792"/>
      <c r="Q2296" s="5792"/>
      <c r="R2296" s="5792"/>
      <c r="S2296" s="5792"/>
      <c r="T2296" s="5792"/>
      <c r="U2296" s="5792"/>
      <c r="V2296" s="5792"/>
      <c r="W2296" s="5792"/>
      <c r="X2296" s="5792"/>
      <c r="Y2296" s="5792"/>
      <c r="Z2296" s="5792"/>
      <c r="AA2296" s="5792"/>
      <c r="AB2296" s="5792"/>
      <c r="AC2296" s="5792"/>
      <c r="AD2296" s="5792"/>
      <c r="AE2296" s="5792"/>
      <c r="AF2296" s="5792"/>
      <c r="AG2296" s="5792"/>
      <c r="AH2296" s="5792"/>
      <c r="AI2296" s="5792"/>
      <c r="AJ2296" s="5792"/>
      <c r="AK2296" s="5792"/>
      <c r="AL2296" s="5792"/>
      <c r="AM2296" s="5792"/>
      <c r="AN2296" s="5792"/>
      <c r="AO2296" s="5792"/>
      <c r="AP2296" s="5792"/>
      <c r="AQ2296" s="5792"/>
      <c r="AR2296" s="5792"/>
      <c r="AS2296" s="5792"/>
      <c r="AT2296" s="5792"/>
      <c r="AU2296" s="5792"/>
      <c r="AV2296" s="5792"/>
      <c r="AW2296" s="5792"/>
    </row>
    <row r="2297" spans="1:49">
      <c r="A2297" s="5800" t="s">
        <v>78</v>
      </c>
      <c r="B2297" s="5801">
        <v>15267059</v>
      </c>
      <c r="C2297" s="5801">
        <v>24882114</v>
      </c>
      <c r="D2297" s="5801">
        <v>13851817</v>
      </c>
      <c r="E2297" s="5801">
        <v>12565341</v>
      </c>
      <c r="F2297" s="5801">
        <v>11110128</v>
      </c>
      <c r="G2297" s="5801">
        <v>16655913</v>
      </c>
      <c r="H2297" s="5801">
        <v>37196802</v>
      </c>
      <c r="I2297" s="5801">
        <v>6586248</v>
      </c>
      <c r="J2297" s="5801">
        <v>66093930</v>
      </c>
      <c r="K2297" s="5801">
        <v>34542303</v>
      </c>
      <c r="L2297" s="5801">
        <v>70167907</v>
      </c>
      <c r="M2297" s="5801">
        <v>25703936</v>
      </c>
      <c r="N2297" s="5801">
        <v>31625764</v>
      </c>
      <c r="O2297" s="5801">
        <v>98671064</v>
      </c>
      <c r="P2297" s="5801">
        <v>64827961</v>
      </c>
      <c r="Q2297" s="5801">
        <v>65787840</v>
      </c>
      <c r="R2297" s="5801">
        <v>88470889</v>
      </c>
      <c r="S2297" s="5801">
        <v>163400346</v>
      </c>
      <c r="T2297" s="5801">
        <v>151440410</v>
      </c>
      <c r="U2297" s="5801">
        <v>213217800</v>
      </c>
      <c r="V2297" s="5801">
        <v>168278252</v>
      </c>
      <c r="W2297" s="5801">
        <v>145594900</v>
      </c>
      <c r="X2297" s="5801">
        <v>151295925</v>
      </c>
      <c r="Y2297" s="5801">
        <v>103641730</v>
      </c>
      <c r="Z2297" s="5801">
        <v>110892930</v>
      </c>
      <c r="AA2297" s="5801">
        <v>80584087</v>
      </c>
      <c r="AB2297" s="5801">
        <v>61288385</v>
      </c>
      <c r="AC2297" s="5801">
        <v>150034898</v>
      </c>
      <c r="AD2297" s="5801">
        <v>109567319</v>
      </c>
      <c r="AE2297" s="5801">
        <v>119971196</v>
      </c>
      <c r="AF2297" s="5801">
        <v>63087324</v>
      </c>
      <c r="AG2297" s="5801">
        <v>90694094</v>
      </c>
      <c r="AH2297" s="5801">
        <v>13167538</v>
      </c>
      <c r="AI2297" s="5801">
        <v>24052407</v>
      </c>
      <c r="AJ2297" s="5801">
        <v>22102462</v>
      </c>
      <c r="AK2297" s="5801">
        <v>53459600</v>
      </c>
      <c r="AL2297" s="5801">
        <v>43037264</v>
      </c>
      <c r="AM2297" s="5801">
        <v>113105191</v>
      </c>
      <c r="AN2297" s="5801">
        <v>60681885</v>
      </c>
      <c r="AO2297" s="5801">
        <v>58373263</v>
      </c>
      <c r="AP2297" s="5801">
        <v>33575880</v>
      </c>
      <c r="AQ2297" s="5801">
        <v>42641145</v>
      </c>
      <c r="AR2297" s="5801">
        <v>37980224</v>
      </c>
      <c r="AS2297" s="5801">
        <v>146586139</v>
      </c>
      <c r="AT2297" s="5801">
        <v>142656130</v>
      </c>
      <c r="AU2297" s="5801">
        <v>128141199</v>
      </c>
      <c r="AV2297" s="5801">
        <v>63894199</v>
      </c>
      <c r="AW2297" s="5801">
        <v>68849496</v>
      </c>
    </row>
    <row r="2298" spans="1:49" ht="25.5">
      <c r="A2298" s="5806" t="s">
        <v>3781</v>
      </c>
      <c r="B2298" s="5798">
        <v>0</v>
      </c>
      <c r="C2298" s="5798">
        <v>0</v>
      </c>
      <c r="D2298" s="5798">
        <v>0</v>
      </c>
      <c r="E2298" s="5798">
        <v>0</v>
      </c>
      <c r="F2298" s="5798">
        <v>0</v>
      </c>
      <c r="G2298" s="5798">
        <v>0</v>
      </c>
      <c r="H2298" s="5798">
        <v>0</v>
      </c>
      <c r="I2298" s="5798">
        <v>0</v>
      </c>
      <c r="J2298" s="5798">
        <v>0</v>
      </c>
      <c r="K2298" s="5798">
        <v>0</v>
      </c>
      <c r="L2298" s="5798">
        <v>0</v>
      </c>
      <c r="M2298" s="5798">
        <v>0</v>
      </c>
      <c r="N2298" s="5798">
        <v>0</v>
      </c>
      <c r="O2298" s="5798">
        <v>0</v>
      </c>
      <c r="P2298" s="5798">
        <v>0</v>
      </c>
      <c r="Q2298" s="5798">
        <v>0</v>
      </c>
      <c r="R2298" s="5798">
        <v>0</v>
      </c>
      <c r="S2298" s="5798">
        <v>0</v>
      </c>
      <c r="T2298" s="5798">
        <v>0</v>
      </c>
      <c r="U2298" s="5798">
        <v>0</v>
      </c>
      <c r="V2298" s="5798">
        <v>0</v>
      </c>
      <c r="W2298" s="5798">
        <v>0</v>
      </c>
      <c r="X2298" s="5798">
        <v>0</v>
      </c>
      <c r="Y2298" s="5798">
        <v>0</v>
      </c>
      <c r="Z2298" s="5798">
        <v>0</v>
      </c>
      <c r="AA2298" s="5798">
        <v>0</v>
      </c>
      <c r="AB2298" s="5798">
        <v>0</v>
      </c>
      <c r="AC2298" s="5798">
        <v>0</v>
      </c>
      <c r="AD2298" s="5798">
        <v>0</v>
      </c>
      <c r="AE2298" s="5798">
        <v>0</v>
      </c>
      <c r="AF2298" s="5798">
        <v>0</v>
      </c>
      <c r="AG2298" s="5798">
        <v>0</v>
      </c>
      <c r="AH2298" s="5798">
        <v>0</v>
      </c>
      <c r="AI2298" s="5798">
        <v>0</v>
      </c>
      <c r="AJ2298" s="5798">
        <v>0</v>
      </c>
      <c r="AK2298" s="5798">
        <v>0</v>
      </c>
      <c r="AL2298" s="5798">
        <v>0</v>
      </c>
      <c r="AM2298" s="5798">
        <v>0</v>
      </c>
      <c r="AN2298" s="5798">
        <v>0</v>
      </c>
      <c r="AO2298" s="5798">
        <v>0</v>
      </c>
      <c r="AP2298" s="5798">
        <v>0</v>
      </c>
      <c r="AQ2298" s="5798">
        <v>0</v>
      </c>
      <c r="AR2298" s="5798">
        <v>0</v>
      </c>
      <c r="AS2298" s="5798">
        <v>0</v>
      </c>
      <c r="AT2298" s="5798">
        <v>0</v>
      </c>
      <c r="AU2298" s="5798">
        <v>0</v>
      </c>
      <c r="AV2298" s="5798">
        <v>0</v>
      </c>
      <c r="AW2298" s="5798">
        <v>0</v>
      </c>
    </row>
    <row r="2299" spans="1:49">
      <c r="A2299" s="5802" t="s">
        <v>4136</v>
      </c>
      <c r="B2299" s="5798">
        <v>15267059</v>
      </c>
      <c r="C2299" s="5798">
        <v>24882114</v>
      </c>
      <c r="D2299" s="5798">
        <v>13851817</v>
      </c>
      <c r="E2299" s="5798">
        <v>12565341</v>
      </c>
      <c r="F2299" s="5798">
        <v>11110128</v>
      </c>
      <c r="G2299" s="5798">
        <v>16655913</v>
      </c>
      <c r="H2299" s="5798">
        <v>37196802</v>
      </c>
      <c r="I2299" s="5798">
        <v>6586248</v>
      </c>
      <c r="J2299" s="5798">
        <v>66093930</v>
      </c>
      <c r="K2299" s="5798">
        <v>34542303</v>
      </c>
      <c r="L2299" s="5798">
        <v>70167907</v>
      </c>
      <c r="M2299" s="5798">
        <v>25703936</v>
      </c>
      <c r="N2299" s="5798">
        <v>31625764</v>
      </c>
      <c r="O2299" s="5798">
        <v>98671064</v>
      </c>
      <c r="P2299" s="5798">
        <v>64827961</v>
      </c>
      <c r="Q2299" s="5798">
        <v>65787840</v>
      </c>
      <c r="R2299" s="5798">
        <v>88470889</v>
      </c>
      <c r="S2299" s="5798">
        <v>163400346</v>
      </c>
      <c r="T2299" s="5798">
        <v>151440410</v>
      </c>
      <c r="U2299" s="5798">
        <v>213217800</v>
      </c>
      <c r="V2299" s="5798">
        <v>168278252</v>
      </c>
      <c r="W2299" s="5798">
        <v>145594900</v>
      </c>
      <c r="X2299" s="5798">
        <v>151295925</v>
      </c>
      <c r="Y2299" s="5798">
        <v>103641730</v>
      </c>
      <c r="Z2299" s="5798">
        <v>110892930</v>
      </c>
      <c r="AA2299" s="5798">
        <v>80584087</v>
      </c>
      <c r="AB2299" s="5798">
        <v>61288385</v>
      </c>
      <c r="AC2299" s="5798">
        <v>150034898</v>
      </c>
      <c r="AD2299" s="5798">
        <v>109567319</v>
      </c>
      <c r="AE2299" s="5798">
        <v>119971196</v>
      </c>
      <c r="AF2299" s="5798">
        <v>63087324</v>
      </c>
      <c r="AG2299" s="5798">
        <v>90694094</v>
      </c>
      <c r="AH2299" s="5798">
        <v>13167538</v>
      </c>
      <c r="AI2299" s="5798">
        <v>24052407</v>
      </c>
      <c r="AJ2299" s="5798">
        <v>22102462</v>
      </c>
      <c r="AK2299" s="5798">
        <v>53459600</v>
      </c>
      <c r="AL2299" s="5798">
        <v>43037264</v>
      </c>
      <c r="AM2299" s="5798">
        <v>113105191</v>
      </c>
      <c r="AN2299" s="5798">
        <v>60681885</v>
      </c>
      <c r="AO2299" s="5798">
        <v>58373263</v>
      </c>
      <c r="AP2299" s="5798">
        <v>33575880</v>
      </c>
      <c r="AQ2299" s="5798">
        <v>42641145</v>
      </c>
      <c r="AR2299" s="5798">
        <v>37980224</v>
      </c>
      <c r="AS2299" s="5798">
        <v>146586139</v>
      </c>
      <c r="AT2299" s="5798">
        <v>142656130</v>
      </c>
      <c r="AU2299" s="5798">
        <v>128141199</v>
      </c>
      <c r="AV2299" s="5798">
        <v>63894199</v>
      </c>
      <c r="AW2299" s="5798">
        <v>68849496</v>
      </c>
    </row>
    <row r="2300" spans="1:49">
      <c r="A2300" s="5800"/>
      <c r="B2300" s="5798"/>
      <c r="C2300" s="5798"/>
      <c r="D2300" s="5798"/>
      <c r="E2300" s="5798"/>
      <c r="F2300" s="5798"/>
      <c r="G2300" s="5798"/>
      <c r="H2300" s="5798"/>
      <c r="I2300" s="5798"/>
      <c r="J2300" s="5798"/>
      <c r="K2300" s="5798"/>
      <c r="L2300" s="5798"/>
      <c r="M2300" s="5798"/>
      <c r="N2300" s="5798"/>
      <c r="O2300" s="5798"/>
      <c r="P2300" s="5798"/>
      <c r="Q2300" s="5798"/>
      <c r="R2300" s="5798"/>
      <c r="S2300" s="5798"/>
      <c r="T2300" s="5798"/>
      <c r="U2300" s="5798"/>
      <c r="V2300" s="5798"/>
      <c r="W2300" s="5798"/>
      <c r="X2300" s="5798"/>
      <c r="Y2300" s="5798"/>
      <c r="Z2300" s="5798"/>
      <c r="AA2300" s="5798"/>
      <c r="AB2300" s="5798"/>
      <c r="AC2300" s="5798"/>
      <c r="AD2300" s="5798"/>
      <c r="AE2300" s="5798"/>
      <c r="AF2300" s="5798"/>
      <c r="AG2300" s="5798"/>
      <c r="AH2300" s="5798"/>
      <c r="AI2300" s="5798"/>
      <c r="AJ2300" s="5798"/>
      <c r="AK2300" s="5798"/>
      <c r="AL2300" s="5798"/>
      <c r="AM2300" s="5798"/>
      <c r="AN2300" s="5798"/>
      <c r="AO2300" s="5798"/>
      <c r="AP2300" s="5798"/>
      <c r="AQ2300" s="5798"/>
      <c r="AR2300" s="5798"/>
      <c r="AS2300" s="5798"/>
      <c r="AT2300" s="5798"/>
      <c r="AU2300" s="5798"/>
      <c r="AV2300" s="5798"/>
      <c r="AW2300" s="5798"/>
    </row>
    <row r="2301" spans="1:49">
      <c r="A2301" s="5800" t="s">
        <v>79</v>
      </c>
      <c r="B2301" s="5801">
        <v>514533</v>
      </c>
      <c r="C2301" s="5801">
        <v>441297</v>
      </c>
      <c r="D2301" s="5801">
        <v>354026</v>
      </c>
      <c r="E2301" s="5801">
        <v>338390</v>
      </c>
      <c r="F2301" s="5801">
        <v>449878</v>
      </c>
      <c r="G2301" s="5801">
        <v>336863</v>
      </c>
      <c r="H2301" s="5801">
        <v>342983</v>
      </c>
      <c r="I2301" s="5801">
        <v>345286</v>
      </c>
      <c r="J2301" s="5801">
        <v>335906</v>
      </c>
      <c r="K2301" s="5801">
        <v>360371</v>
      </c>
      <c r="L2301" s="5801">
        <v>387989</v>
      </c>
      <c r="M2301" s="5801">
        <v>1562667</v>
      </c>
      <c r="N2301" s="5801">
        <v>1068690</v>
      </c>
      <c r="O2301" s="5801">
        <v>28218161</v>
      </c>
      <c r="P2301" s="5801">
        <v>362553</v>
      </c>
      <c r="Q2301" s="5801">
        <v>382211</v>
      </c>
      <c r="R2301" s="5801">
        <v>586369</v>
      </c>
      <c r="S2301" s="5801">
        <v>383038</v>
      </c>
      <c r="T2301" s="5801">
        <v>394703</v>
      </c>
      <c r="U2301" s="5801">
        <v>429437</v>
      </c>
      <c r="V2301" s="5801">
        <v>428419</v>
      </c>
      <c r="W2301" s="5801">
        <v>452612</v>
      </c>
      <c r="X2301" s="5801">
        <v>433411</v>
      </c>
      <c r="Y2301" s="5801">
        <v>448737</v>
      </c>
      <c r="Z2301" s="5801">
        <v>439865</v>
      </c>
      <c r="AA2301" s="5801">
        <v>438789</v>
      </c>
      <c r="AB2301" s="5801">
        <v>457163</v>
      </c>
      <c r="AC2301" s="5801">
        <v>470683</v>
      </c>
      <c r="AD2301" s="5801">
        <v>465528</v>
      </c>
      <c r="AE2301" s="5801">
        <v>457090</v>
      </c>
      <c r="AF2301" s="5801">
        <v>437619</v>
      </c>
      <c r="AG2301" s="5801">
        <v>467903</v>
      </c>
      <c r="AH2301" s="5801">
        <v>467624</v>
      </c>
      <c r="AI2301" s="5801">
        <v>454296</v>
      </c>
      <c r="AJ2301" s="5801">
        <v>445957</v>
      </c>
      <c r="AK2301" s="5801">
        <v>459231</v>
      </c>
      <c r="AL2301" s="5801">
        <v>668259</v>
      </c>
      <c r="AM2301" s="5801">
        <v>652272</v>
      </c>
      <c r="AN2301" s="5801">
        <v>652292</v>
      </c>
      <c r="AO2301" s="5801">
        <v>677556</v>
      </c>
      <c r="AP2301" s="5801">
        <v>689014</v>
      </c>
      <c r="AQ2301" s="5801">
        <v>726771</v>
      </c>
      <c r="AR2301" s="5801">
        <v>700090</v>
      </c>
      <c r="AS2301" s="5801">
        <v>800428</v>
      </c>
      <c r="AT2301" s="5801">
        <v>521806</v>
      </c>
      <c r="AU2301" s="5801">
        <v>525000</v>
      </c>
      <c r="AV2301" s="5801">
        <v>679740</v>
      </c>
      <c r="AW2301" s="5801">
        <v>739802</v>
      </c>
    </row>
    <row r="2302" spans="1:49">
      <c r="A2302" s="5800"/>
      <c r="B2302" s="5801"/>
      <c r="C2302" s="5801"/>
      <c r="D2302" s="5801"/>
      <c r="E2302" s="5801"/>
      <c r="F2302" s="5801"/>
      <c r="G2302" s="5801"/>
      <c r="H2302" s="5801"/>
      <c r="I2302" s="5801"/>
      <c r="J2302" s="5801"/>
      <c r="K2302" s="5801"/>
      <c r="L2302" s="5801"/>
      <c r="M2302" s="5801"/>
      <c r="N2302" s="5801"/>
      <c r="O2302" s="5801"/>
      <c r="P2302" s="5801"/>
      <c r="Q2302" s="5801"/>
      <c r="R2302" s="5801"/>
      <c r="S2302" s="5801"/>
      <c r="T2302" s="5801"/>
      <c r="U2302" s="5801"/>
      <c r="V2302" s="5801"/>
      <c r="W2302" s="5801"/>
      <c r="X2302" s="5801"/>
      <c r="Y2302" s="5801"/>
      <c r="Z2302" s="5801"/>
      <c r="AA2302" s="5801"/>
      <c r="AB2302" s="5801"/>
      <c r="AC2302" s="5801"/>
      <c r="AD2302" s="5801"/>
      <c r="AE2302" s="5801"/>
      <c r="AF2302" s="5801"/>
      <c r="AG2302" s="5801"/>
      <c r="AH2302" s="5801"/>
      <c r="AI2302" s="5801"/>
      <c r="AJ2302" s="5801"/>
      <c r="AK2302" s="5801"/>
      <c r="AL2302" s="5801"/>
      <c r="AM2302" s="5801"/>
      <c r="AN2302" s="5801"/>
      <c r="AO2302" s="5801"/>
      <c r="AP2302" s="5801"/>
      <c r="AQ2302" s="5801"/>
      <c r="AR2302" s="5801"/>
      <c r="AS2302" s="5801"/>
      <c r="AT2302" s="5801"/>
      <c r="AU2302" s="5801"/>
      <c r="AV2302" s="5801"/>
      <c r="AW2302" s="5801"/>
    </row>
    <row r="2303" spans="1:49">
      <c r="A2303" s="5800" t="s">
        <v>263</v>
      </c>
      <c r="B2303" s="5801">
        <v>26364007</v>
      </c>
      <c r="C2303" s="5801">
        <v>26392224</v>
      </c>
      <c r="D2303" s="5801">
        <v>26393277</v>
      </c>
      <c r="E2303" s="5801">
        <v>26447966</v>
      </c>
      <c r="F2303" s="5801">
        <v>26525046</v>
      </c>
      <c r="G2303" s="5801">
        <v>26754700</v>
      </c>
      <c r="H2303" s="5801">
        <v>26820874</v>
      </c>
      <c r="I2303" s="5801">
        <v>27198032</v>
      </c>
      <c r="J2303" s="5801">
        <v>27698167</v>
      </c>
      <c r="K2303" s="5801">
        <v>27597955</v>
      </c>
      <c r="L2303" s="5801">
        <v>27385466</v>
      </c>
      <c r="M2303" s="5801">
        <v>28131249</v>
      </c>
      <c r="N2303" s="5801">
        <v>28213361</v>
      </c>
      <c r="O2303" s="5801">
        <v>28550232</v>
      </c>
      <c r="P2303" s="5801">
        <v>28702616</v>
      </c>
      <c r="Q2303" s="5801">
        <v>29074613</v>
      </c>
      <c r="R2303" s="5801">
        <v>29112435</v>
      </c>
      <c r="S2303" s="5801">
        <v>29310635</v>
      </c>
      <c r="T2303" s="5801">
        <v>29559218</v>
      </c>
      <c r="U2303" s="5801">
        <v>29936773</v>
      </c>
      <c r="V2303" s="5801">
        <v>30344620</v>
      </c>
      <c r="W2303" s="5801">
        <v>30536269</v>
      </c>
      <c r="X2303" s="5801">
        <v>30803588</v>
      </c>
      <c r="Y2303" s="5801">
        <v>30857995</v>
      </c>
      <c r="Z2303" s="5801">
        <v>31168759</v>
      </c>
      <c r="AA2303" s="5801">
        <v>31585667</v>
      </c>
      <c r="AB2303" s="5801">
        <v>31928730</v>
      </c>
      <c r="AC2303" s="5801">
        <v>32533007</v>
      </c>
      <c r="AD2303" s="5801">
        <v>32685877</v>
      </c>
      <c r="AE2303" s="5801">
        <v>32831951</v>
      </c>
      <c r="AF2303" s="5801">
        <v>33065421</v>
      </c>
      <c r="AG2303" s="5801">
        <v>33507694</v>
      </c>
      <c r="AH2303" s="5801">
        <v>33598336</v>
      </c>
      <c r="AI2303" s="5801">
        <v>33909613</v>
      </c>
      <c r="AJ2303" s="5801">
        <v>33934355</v>
      </c>
      <c r="AK2303" s="5801">
        <v>34136155</v>
      </c>
      <c r="AL2303" s="5801">
        <v>34638048</v>
      </c>
      <c r="AM2303" s="5801">
        <v>34809410</v>
      </c>
      <c r="AN2303" s="5801">
        <v>35292884</v>
      </c>
      <c r="AO2303" s="5801">
        <v>35202604</v>
      </c>
      <c r="AP2303" s="5801">
        <v>35747861</v>
      </c>
      <c r="AQ2303" s="5801">
        <v>36039432</v>
      </c>
      <c r="AR2303" s="5801">
        <v>36470036</v>
      </c>
      <c r="AS2303" s="5801">
        <v>37014205</v>
      </c>
      <c r="AT2303" s="5801">
        <v>37414994</v>
      </c>
      <c r="AU2303" s="5801">
        <v>37785323</v>
      </c>
      <c r="AV2303" s="5801">
        <v>38223011</v>
      </c>
      <c r="AW2303" s="5801">
        <v>38583744</v>
      </c>
    </row>
    <row r="2304" spans="1:49">
      <c r="A2304" s="5802" t="s">
        <v>264</v>
      </c>
      <c r="B2304" s="5798">
        <v>167278157</v>
      </c>
      <c r="C2304" s="5798">
        <v>167457194</v>
      </c>
      <c r="D2304" s="5798">
        <v>167463874</v>
      </c>
      <c r="E2304" s="5798">
        <v>167810873</v>
      </c>
      <c r="F2304" s="5798">
        <v>168299942</v>
      </c>
      <c r="G2304" s="5798">
        <v>169757085</v>
      </c>
      <c r="H2304" s="5798">
        <v>170176954</v>
      </c>
      <c r="I2304" s="5798">
        <v>172569999</v>
      </c>
      <c r="J2304" s="5798">
        <v>175743328</v>
      </c>
      <c r="K2304" s="5798">
        <v>175107491</v>
      </c>
      <c r="L2304" s="5798">
        <v>173759261</v>
      </c>
      <c r="M2304" s="5798">
        <v>178491210</v>
      </c>
      <c r="N2304" s="5798">
        <v>179012209</v>
      </c>
      <c r="O2304" s="5798">
        <v>181149639</v>
      </c>
      <c r="P2304" s="5798">
        <v>182116503</v>
      </c>
      <c r="Q2304" s="5798">
        <v>184476805</v>
      </c>
      <c r="R2304" s="5798">
        <v>184716786</v>
      </c>
      <c r="S2304" s="5798">
        <v>185974349</v>
      </c>
      <c r="T2304" s="5798">
        <v>187551595</v>
      </c>
      <c r="U2304" s="5798">
        <v>189947167</v>
      </c>
      <c r="V2304" s="5798">
        <v>192534929</v>
      </c>
      <c r="W2304" s="5798">
        <v>193750934</v>
      </c>
      <c r="X2304" s="5798">
        <v>195447054</v>
      </c>
      <c r="Y2304" s="5798">
        <v>195792260</v>
      </c>
      <c r="Z2304" s="5798">
        <v>197764044</v>
      </c>
      <c r="AA2304" s="5798">
        <v>200409306</v>
      </c>
      <c r="AB2304" s="5798">
        <v>202586021</v>
      </c>
      <c r="AC2304" s="5798">
        <v>206420121</v>
      </c>
      <c r="AD2304" s="5798">
        <v>207390073</v>
      </c>
      <c r="AE2304" s="5798">
        <v>208316905</v>
      </c>
      <c r="AF2304" s="5798">
        <v>209798260</v>
      </c>
      <c r="AG2304" s="5798">
        <v>212604458</v>
      </c>
      <c r="AH2304" s="5798">
        <v>213179574</v>
      </c>
      <c r="AI2304" s="5798">
        <v>215154615</v>
      </c>
      <c r="AJ2304" s="5798">
        <v>215311598</v>
      </c>
      <c r="AK2304" s="5798">
        <v>216592008</v>
      </c>
      <c r="AL2304" s="5798">
        <v>219776494</v>
      </c>
      <c r="AM2304" s="5798">
        <v>220863775</v>
      </c>
      <c r="AN2304" s="5798">
        <v>223931392</v>
      </c>
      <c r="AO2304" s="5798">
        <v>223358569</v>
      </c>
      <c r="AP2304" s="5798">
        <v>226818193</v>
      </c>
      <c r="AQ2304" s="5798">
        <v>228668191</v>
      </c>
      <c r="AR2304" s="5798">
        <v>231400353</v>
      </c>
      <c r="AS2304" s="5798">
        <v>234853074</v>
      </c>
      <c r="AT2304" s="5798">
        <v>237396057</v>
      </c>
      <c r="AU2304" s="5798">
        <v>239745776</v>
      </c>
      <c r="AV2304" s="5798">
        <v>242522885</v>
      </c>
      <c r="AW2304" s="5798">
        <v>244811712</v>
      </c>
    </row>
    <row r="2305" spans="1:49">
      <c r="A2305" s="5802" t="s">
        <v>265</v>
      </c>
      <c r="B2305" s="5798">
        <v>-140914150</v>
      </c>
      <c r="C2305" s="5798">
        <v>-141064970</v>
      </c>
      <c r="D2305" s="5798">
        <v>-141070597</v>
      </c>
      <c r="E2305" s="5798">
        <v>-141362907</v>
      </c>
      <c r="F2305" s="5798">
        <v>-141774896</v>
      </c>
      <c r="G2305" s="5798">
        <v>-143002385</v>
      </c>
      <c r="H2305" s="5798">
        <v>-143356080</v>
      </c>
      <c r="I2305" s="5798">
        <v>-145371967</v>
      </c>
      <c r="J2305" s="5798">
        <v>-148045161</v>
      </c>
      <c r="K2305" s="5798">
        <v>-147509536</v>
      </c>
      <c r="L2305" s="5798">
        <v>-146373795</v>
      </c>
      <c r="M2305" s="5798">
        <v>-150359961</v>
      </c>
      <c r="N2305" s="5798">
        <v>-150798848</v>
      </c>
      <c r="O2305" s="5798">
        <v>-152599407</v>
      </c>
      <c r="P2305" s="5798">
        <v>-153413887</v>
      </c>
      <c r="Q2305" s="5798">
        <v>-155402192</v>
      </c>
      <c r="R2305" s="5798">
        <v>-155604351</v>
      </c>
      <c r="S2305" s="5798">
        <v>-156663714</v>
      </c>
      <c r="T2305" s="5798">
        <v>-157992377</v>
      </c>
      <c r="U2305" s="5798">
        <v>-160010394</v>
      </c>
      <c r="V2305" s="5798">
        <v>-162190309</v>
      </c>
      <c r="W2305" s="5798">
        <v>-163214665</v>
      </c>
      <c r="X2305" s="5798">
        <v>-164643466</v>
      </c>
      <c r="Y2305" s="5798">
        <v>-164934265</v>
      </c>
      <c r="Z2305" s="5798">
        <v>-166595285</v>
      </c>
      <c r="AA2305" s="5798">
        <v>-168823639</v>
      </c>
      <c r="AB2305" s="5798">
        <v>-170657291</v>
      </c>
      <c r="AC2305" s="5798">
        <v>-173887114</v>
      </c>
      <c r="AD2305" s="5798">
        <v>-174704196</v>
      </c>
      <c r="AE2305" s="5798">
        <v>-175484954</v>
      </c>
      <c r="AF2305" s="5798">
        <v>-176732839</v>
      </c>
      <c r="AG2305" s="5798">
        <v>-179096764</v>
      </c>
      <c r="AH2305" s="5798">
        <v>-179581238</v>
      </c>
      <c r="AI2305" s="5798">
        <v>-181245002</v>
      </c>
      <c r="AJ2305" s="5798">
        <v>-181377243</v>
      </c>
      <c r="AK2305" s="5798">
        <v>-182455853</v>
      </c>
      <c r="AL2305" s="5798">
        <v>-185138446</v>
      </c>
      <c r="AM2305" s="5798">
        <v>-186054365</v>
      </c>
      <c r="AN2305" s="5798">
        <v>-188638508</v>
      </c>
      <c r="AO2305" s="5798">
        <v>-188155965</v>
      </c>
      <c r="AP2305" s="5798">
        <v>-191070332</v>
      </c>
      <c r="AQ2305" s="5798">
        <v>-192628759</v>
      </c>
      <c r="AR2305" s="5798">
        <v>-194930317</v>
      </c>
      <c r="AS2305" s="5798">
        <v>-197838869</v>
      </c>
      <c r="AT2305" s="5798">
        <v>-199981063</v>
      </c>
      <c r="AU2305" s="5798">
        <v>-201960453</v>
      </c>
      <c r="AV2305" s="5798">
        <v>-204299874</v>
      </c>
      <c r="AW2305" s="5798">
        <v>-206227968</v>
      </c>
    </row>
    <row r="2306" spans="1:49">
      <c r="A2306" s="5802"/>
      <c r="B2306" s="5801"/>
      <c r="C2306" s="5801"/>
      <c r="D2306" s="5801"/>
      <c r="E2306" s="5801"/>
      <c r="F2306" s="5801"/>
      <c r="G2306" s="5801"/>
      <c r="H2306" s="5801"/>
      <c r="I2306" s="5801"/>
      <c r="J2306" s="5801"/>
      <c r="K2306" s="5801"/>
      <c r="L2306" s="5801"/>
      <c r="M2306" s="5801"/>
      <c r="N2306" s="5801"/>
      <c r="O2306" s="5801"/>
      <c r="P2306" s="5801"/>
      <c r="Q2306" s="5801"/>
      <c r="R2306" s="5801"/>
      <c r="S2306" s="5801"/>
      <c r="T2306" s="5801"/>
      <c r="U2306" s="5801"/>
      <c r="V2306" s="5801"/>
      <c r="W2306" s="5801"/>
      <c r="X2306" s="5801"/>
      <c r="Y2306" s="5801"/>
      <c r="Z2306" s="5801"/>
      <c r="AA2306" s="5801"/>
      <c r="AB2306" s="5801"/>
      <c r="AC2306" s="5801"/>
      <c r="AD2306" s="5801"/>
      <c r="AE2306" s="5801"/>
      <c r="AF2306" s="5801"/>
      <c r="AG2306" s="5801"/>
      <c r="AH2306" s="5801"/>
      <c r="AI2306" s="5801"/>
      <c r="AJ2306" s="5801"/>
      <c r="AK2306" s="5801"/>
      <c r="AL2306" s="5801"/>
      <c r="AM2306" s="5801"/>
      <c r="AN2306" s="5801"/>
      <c r="AO2306" s="5801"/>
      <c r="AP2306" s="5801"/>
      <c r="AQ2306" s="5801"/>
      <c r="AR2306" s="5801"/>
      <c r="AS2306" s="5801"/>
      <c r="AT2306" s="5801"/>
      <c r="AU2306" s="5801"/>
      <c r="AV2306" s="5801"/>
      <c r="AW2306" s="5801"/>
    </row>
    <row r="2307" spans="1:49">
      <c r="A2307" s="5802"/>
      <c r="B2307" s="5801"/>
      <c r="C2307" s="5801"/>
      <c r="D2307" s="5801"/>
      <c r="E2307" s="5801"/>
      <c r="F2307" s="5801"/>
      <c r="G2307" s="5801"/>
      <c r="H2307" s="5801"/>
      <c r="I2307" s="5801"/>
      <c r="J2307" s="5801"/>
      <c r="K2307" s="5801"/>
      <c r="L2307" s="5801"/>
      <c r="M2307" s="5801"/>
      <c r="N2307" s="5801"/>
      <c r="O2307" s="5801"/>
      <c r="P2307" s="5801"/>
      <c r="Q2307" s="5801"/>
      <c r="R2307" s="5801"/>
      <c r="S2307" s="5801"/>
      <c r="T2307" s="5801"/>
      <c r="U2307" s="5801"/>
      <c r="V2307" s="5801"/>
      <c r="W2307" s="5801"/>
      <c r="X2307" s="5801"/>
      <c r="Y2307" s="5801"/>
      <c r="Z2307" s="5801"/>
      <c r="AA2307" s="5801"/>
      <c r="AB2307" s="5801"/>
      <c r="AC2307" s="5801"/>
      <c r="AD2307" s="5801"/>
      <c r="AE2307" s="5801"/>
      <c r="AF2307" s="5801"/>
      <c r="AG2307" s="5801"/>
      <c r="AH2307" s="5801"/>
      <c r="AI2307" s="5801"/>
      <c r="AJ2307" s="5801"/>
      <c r="AK2307" s="5801"/>
      <c r="AL2307" s="5801"/>
      <c r="AM2307" s="5801"/>
      <c r="AN2307" s="5801"/>
      <c r="AO2307" s="5801"/>
      <c r="AP2307" s="5801"/>
      <c r="AQ2307" s="5801"/>
      <c r="AR2307" s="5801"/>
      <c r="AS2307" s="5801"/>
      <c r="AT2307" s="5801"/>
      <c r="AU2307" s="5801"/>
      <c r="AV2307" s="5801"/>
      <c r="AW2307" s="5801"/>
    </row>
    <row r="2308" spans="1:49">
      <c r="A2308" s="5800" t="s">
        <v>80</v>
      </c>
      <c r="B2308" s="5801">
        <v>219415053</v>
      </c>
      <c r="C2308" s="5801">
        <v>220214296</v>
      </c>
      <c r="D2308" s="5801">
        <v>190422892</v>
      </c>
      <c r="E2308" s="5801">
        <v>191274884</v>
      </c>
      <c r="F2308" s="5801">
        <v>192160627</v>
      </c>
      <c r="G2308" s="5801">
        <v>194367226</v>
      </c>
      <c r="H2308" s="5801">
        <v>195559116</v>
      </c>
      <c r="I2308" s="5801">
        <v>196838991</v>
      </c>
      <c r="J2308" s="5801">
        <v>197618880</v>
      </c>
      <c r="K2308" s="5801">
        <v>198968838</v>
      </c>
      <c r="L2308" s="5801">
        <v>169749799</v>
      </c>
      <c r="M2308" s="5801">
        <v>171455893</v>
      </c>
      <c r="N2308" s="5801">
        <v>172864494</v>
      </c>
      <c r="O2308" s="5801">
        <v>174594584</v>
      </c>
      <c r="P2308" s="5801">
        <v>176472094</v>
      </c>
      <c r="Q2308" s="5801">
        <v>177896084</v>
      </c>
      <c r="R2308" s="5801">
        <v>178613961</v>
      </c>
      <c r="S2308" s="5801">
        <v>179948055</v>
      </c>
      <c r="T2308" s="5801">
        <v>181130777</v>
      </c>
      <c r="U2308" s="5801">
        <v>182159844</v>
      </c>
      <c r="V2308" s="5801">
        <v>183488046</v>
      </c>
      <c r="W2308" s="5801">
        <v>219191200</v>
      </c>
      <c r="X2308" s="5801">
        <v>221205847</v>
      </c>
      <c r="Y2308" s="5801">
        <v>222526593</v>
      </c>
      <c r="Z2308" s="5801">
        <v>223836070</v>
      </c>
      <c r="AA2308" s="5801">
        <v>225439381</v>
      </c>
      <c r="AB2308" s="5801">
        <v>226984901</v>
      </c>
      <c r="AC2308" s="5801">
        <v>228741505</v>
      </c>
      <c r="AD2308" s="5801">
        <v>230056263</v>
      </c>
      <c r="AE2308" s="5801">
        <v>231105191</v>
      </c>
      <c r="AF2308" s="5801">
        <v>232386791</v>
      </c>
      <c r="AG2308" s="5801">
        <v>234324596</v>
      </c>
      <c r="AH2308" s="5801">
        <v>235735739</v>
      </c>
      <c r="AI2308" s="5801">
        <v>237698788</v>
      </c>
      <c r="AJ2308" s="5801">
        <v>239394698</v>
      </c>
      <c r="AK2308" s="5801">
        <v>240603398</v>
      </c>
      <c r="AL2308" s="5801">
        <v>243469929</v>
      </c>
      <c r="AM2308" s="5801">
        <v>244612031</v>
      </c>
      <c r="AN2308" s="5801">
        <v>246674895</v>
      </c>
      <c r="AO2308" s="5801">
        <v>247425115</v>
      </c>
      <c r="AP2308" s="5801">
        <v>249920813</v>
      </c>
      <c r="AQ2308" s="5801">
        <v>251929172</v>
      </c>
      <c r="AR2308" s="5801">
        <v>253951609</v>
      </c>
      <c r="AS2308" s="5801">
        <v>256864303</v>
      </c>
      <c r="AT2308" s="5801">
        <v>258019723</v>
      </c>
      <c r="AU2308" s="5801">
        <v>260876198</v>
      </c>
      <c r="AV2308" s="5801">
        <v>263248441</v>
      </c>
      <c r="AW2308" s="5801">
        <v>265749099</v>
      </c>
    </row>
    <row r="2309" spans="1:49">
      <c r="A2309" s="5802" t="s">
        <v>266</v>
      </c>
      <c r="B2309" s="5798">
        <v>263245308</v>
      </c>
      <c r="C2309" s="5798">
        <v>264091463</v>
      </c>
      <c r="D2309" s="5798">
        <v>234301809</v>
      </c>
      <c r="E2309" s="5798">
        <v>235244722</v>
      </c>
      <c r="F2309" s="5798">
        <v>236258611</v>
      </c>
      <c r="G2309" s="5798">
        <v>238847011</v>
      </c>
      <c r="H2309" s="5798">
        <v>240148915</v>
      </c>
      <c r="I2309" s="5798">
        <v>242055816</v>
      </c>
      <c r="J2309" s="5798">
        <v>243667181</v>
      </c>
      <c r="K2309" s="5798">
        <v>244850537</v>
      </c>
      <c r="L2309" s="5798">
        <v>215278235</v>
      </c>
      <c r="M2309" s="5798">
        <v>218224194</v>
      </c>
      <c r="N2309" s="5798">
        <v>219769308</v>
      </c>
      <c r="O2309" s="5798">
        <v>222059448</v>
      </c>
      <c r="P2309" s="5798">
        <v>224190296</v>
      </c>
      <c r="Q2309" s="5798">
        <v>226232732</v>
      </c>
      <c r="R2309" s="5798">
        <v>227013489</v>
      </c>
      <c r="S2309" s="5798">
        <v>228677090</v>
      </c>
      <c r="T2309" s="5798">
        <v>230273083</v>
      </c>
      <c r="U2309" s="5798">
        <v>231929838</v>
      </c>
      <c r="V2309" s="5798">
        <v>233936086</v>
      </c>
      <c r="W2309" s="5798">
        <v>269957858</v>
      </c>
      <c r="X2309" s="5798">
        <v>272416922</v>
      </c>
      <c r="Y2309" s="5798">
        <v>273828119</v>
      </c>
      <c r="Z2309" s="5798">
        <v>275654243</v>
      </c>
      <c r="AA2309" s="5798">
        <v>277950667</v>
      </c>
      <c r="AB2309" s="5798">
        <v>280066530</v>
      </c>
      <c r="AC2309" s="5798">
        <v>282827746</v>
      </c>
      <c r="AD2309" s="5798">
        <v>284396650</v>
      </c>
      <c r="AE2309" s="5798">
        <v>285688427</v>
      </c>
      <c r="AF2309" s="5798">
        <v>287358172</v>
      </c>
      <c r="AG2309" s="5798">
        <v>290031258</v>
      </c>
      <c r="AH2309" s="5798">
        <v>291593093</v>
      </c>
      <c r="AI2309" s="5798">
        <v>294073642</v>
      </c>
      <c r="AJ2309" s="5798">
        <v>295810685</v>
      </c>
      <c r="AK2309" s="5798">
        <v>297354878</v>
      </c>
      <c r="AL2309" s="5798">
        <v>301055809</v>
      </c>
      <c r="AM2309" s="5798">
        <v>302482801</v>
      </c>
      <c r="AN2309" s="5798">
        <v>305349442</v>
      </c>
      <c r="AO2309" s="5798">
        <v>305949571</v>
      </c>
      <c r="AP2309" s="5798">
        <v>309351760</v>
      </c>
      <c r="AQ2309" s="5798">
        <v>311844856</v>
      </c>
      <c r="AR2309" s="5798">
        <v>314583175</v>
      </c>
      <c r="AS2309" s="5798">
        <v>318400551</v>
      </c>
      <c r="AT2309" s="5798">
        <v>320222284</v>
      </c>
      <c r="AU2309" s="5798">
        <v>323694433</v>
      </c>
      <c r="AV2309" s="5798">
        <v>326794335</v>
      </c>
      <c r="AW2309" s="5798">
        <v>329894712</v>
      </c>
    </row>
    <row r="2310" spans="1:49">
      <c r="A2310" s="5802" t="s">
        <v>267</v>
      </c>
      <c r="B2310" s="5798">
        <v>-43830255</v>
      </c>
      <c r="C2310" s="5798">
        <v>-43877167</v>
      </c>
      <c r="D2310" s="5798">
        <v>-43878917</v>
      </c>
      <c r="E2310" s="5798">
        <v>-43969838</v>
      </c>
      <c r="F2310" s="5798">
        <v>-44097984</v>
      </c>
      <c r="G2310" s="5798">
        <v>-44479785</v>
      </c>
      <c r="H2310" s="5798">
        <v>-44589799</v>
      </c>
      <c r="I2310" s="5798">
        <v>-45216825</v>
      </c>
      <c r="J2310" s="5798">
        <v>-46048301</v>
      </c>
      <c r="K2310" s="5798">
        <v>-45881699</v>
      </c>
      <c r="L2310" s="5798">
        <v>-45528436</v>
      </c>
      <c r="M2310" s="5798">
        <v>-46768301</v>
      </c>
      <c r="N2310" s="5798">
        <v>-46904814</v>
      </c>
      <c r="O2310" s="5798">
        <v>-47464864</v>
      </c>
      <c r="P2310" s="5798">
        <v>-47718202</v>
      </c>
      <c r="Q2310" s="5798">
        <v>-48336648</v>
      </c>
      <c r="R2310" s="5798">
        <v>-48399528</v>
      </c>
      <c r="S2310" s="5798">
        <v>-48729035</v>
      </c>
      <c r="T2310" s="5798">
        <v>-49142306</v>
      </c>
      <c r="U2310" s="5798">
        <v>-49769994</v>
      </c>
      <c r="V2310" s="5798">
        <v>-50448040</v>
      </c>
      <c r="W2310" s="5798">
        <v>-50766658</v>
      </c>
      <c r="X2310" s="5798">
        <v>-51211075</v>
      </c>
      <c r="Y2310" s="5798">
        <v>-51301526</v>
      </c>
      <c r="Z2310" s="5798">
        <v>-51818173</v>
      </c>
      <c r="AA2310" s="5798">
        <v>-52511286</v>
      </c>
      <c r="AB2310" s="5798">
        <v>-53081629</v>
      </c>
      <c r="AC2310" s="5798">
        <v>-54086241</v>
      </c>
      <c r="AD2310" s="5798">
        <v>-54340387</v>
      </c>
      <c r="AE2310" s="5798">
        <v>-54583236</v>
      </c>
      <c r="AF2310" s="5798">
        <v>-54971381</v>
      </c>
      <c r="AG2310" s="5798">
        <v>-55706662</v>
      </c>
      <c r="AH2310" s="5798">
        <v>-55857354</v>
      </c>
      <c r="AI2310" s="5798">
        <v>-56374854</v>
      </c>
      <c r="AJ2310" s="5798">
        <v>-56415987</v>
      </c>
      <c r="AK2310" s="5798">
        <v>-56751480</v>
      </c>
      <c r="AL2310" s="5798">
        <v>-57585880</v>
      </c>
      <c r="AM2310" s="5798">
        <v>-57870770</v>
      </c>
      <c r="AN2310" s="5798">
        <v>-58674547</v>
      </c>
      <c r="AO2310" s="5798">
        <v>-58524456</v>
      </c>
      <c r="AP2310" s="5798">
        <v>-59430947</v>
      </c>
      <c r="AQ2310" s="5798">
        <v>-59915684</v>
      </c>
      <c r="AR2310" s="5798">
        <v>-60631566</v>
      </c>
      <c r="AS2310" s="5798">
        <v>-61536248</v>
      </c>
      <c r="AT2310" s="5798">
        <v>-62202561</v>
      </c>
      <c r="AU2310" s="5798">
        <v>-62818235</v>
      </c>
      <c r="AV2310" s="5798">
        <v>-63545894</v>
      </c>
      <c r="AW2310" s="5798">
        <v>-64145613</v>
      </c>
    </row>
    <row r="2311" spans="1:49">
      <c r="A2311" s="5800"/>
      <c r="B2311" s="5792"/>
      <c r="C2311" s="5792"/>
      <c r="D2311" s="5792"/>
      <c r="E2311" s="5792"/>
      <c r="F2311" s="5792"/>
      <c r="G2311" s="5792"/>
      <c r="H2311" s="5792"/>
      <c r="I2311" s="5792"/>
      <c r="J2311" s="5792"/>
      <c r="K2311" s="5792"/>
      <c r="L2311" s="5792"/>
      <c r="M2311" s="5792"/>
      <c r="N2311" s="5792"/>
      <c r="O2311" s="5792"/>
      <c r="P2311" s="5792"/>
      <c r="Q2311" s="5792"/>
      <c r="R2311" s="5792"/>
      <c r="S2311" s="5792"/>
      <c r="T2311" s="5792"/>
      <c r="U2311" s="5792"/>
      <c r="V2311" s="5792"/>
      <c r="W2311" s="5792"/>
      <c r="X2311" s="5792"/>
      <c r="Y2311" s="5792"/>
      <c r="Z2311" s="5792"/>
      <c r="AA2311" s="5792"/>
      <c r="AB2311" s="5792"/>
      <c r="AC2311" s="5792"/>
      <c r="AD2311" s="5792"/>
      <c r="AE2311" s="5792"/>
      <c r="AF2311" s="5792"/>
      <c r="AG2311" s="5792"/>
      <c r="AH2311" s="5792"/>
      <c r="AI2311" s="5792"/>
      <c r="AJ2311" s="5792"/>
      <c r="AK2311" s="5792"/>
      <c r="AL2311" s="5792"/>
      <c r="AM2311" s="5792"/>
      <c r="AN2311" s="5792"/>
      <c r="AO2311" s="5792"/>
      <c r="AP2311" s="5792"/>
      <c r="AQ2311" s="5792"/>
      <c r="AR2311" s="5792"/>
      <c r="AS2311" s="5792"/>
      <c r="AT2311" s="5792"/>
      <c r="AU2311" s="5792"/>
      <c r="AV2311" s="5792"/>
      <c r="AW2311" s="5792"/>
    </row>
    <row r="2312" spans="1:49">
      <c r="A2312" s="5800" t="s">
        <v>4291</v>
      </c>
      <c r="B2312" s="5801">
        <v>1310045449</v>
      </c>
      <c r="C2312" s="5801">
        <v>1584939357</v>
      </c>
      <c r="D2312" s="5801">
        <v>1599769244</v>
      </c>
      <c r="E2312" s="5801">
        <v>1498486561</v>
      </c>
      <c r="F2312" s="5801">
        <v>1316842403</v>
      </c>
      <c r="G2312" s="5801">
        <v>1297814220</v>
      </c>
      <c r="H2312" s="5801">
        <v>1453893083</v>
      </c>
      <c r="I2312" s="5801">
        <v>1639669134</v>
      </c>
      <c r="J2312" s="5801">
        <v>1674771887</v>
      </c>
      <c r="K2312" s="5801">
        <v>1569852202</v>
      </c>
      <c r="L2312" s="5801">
        <v>1430713052</v>
      </c>
      <c r="M2312" s="5801">
        <v>1307996898</v>
      </c>
      <c r="N2312" s="5801">
        <v>1285153936</v>
      </c>
      <c r="O2312" s="5801">
        <v>1303153665</v>
      </c>
      <c r="P2312" s="5801">
        <v>2005869770</v>
      </c>
      <c r="Q2312" s="5801">
        <v>2098558648</v>
      </c>
      <c r="R2312" s="5801">
        <v>1723341774</v>
      </c>
      <c r="S2312" s="5801">
        <v>1606351648</v>
      </c>
      <c r="T2312" s="5801">
        <v>2153537652</v>
      </c>
      <c r="U2312" s="5801">
        <v>2097787445</v>
      </c>
      <c r="V2312" s="5801">
        <v>2139669880</v>
      </c>
      <c r="W2312" s="5801">
        <v>2334959644</v>
      </c>
      <c r="X2312" s="5801">
        <v>2432679963</v>
      </c>
      <c r="Y2312" s="5801">
        <v>2474254700</v>
      </c>
      <c r="Z2312" s="5801">
        <v>2338792899</v>
      </c>
      <c r="AA2312" s="5801">
        <v>2482815743</v>
      </c>
      <c r="AB2312" s="5801">
        <v>2509599002</v>
      </c>
      <c r="AC2312" s="5801">
        <v>2395822939</v>
      </c>
      <c r="AD2312" s="5801">
        <v>2512901939</v>
      </c>
      <c r="AE2312" s="5801">
        <v>2567092189</v>
      </c>
      <c r="AF2312" s="5801">
        <v>2645018974</v>
      </c>
      <c r="AG2312" s="5801">
        <v>2568435127</v>
      </c>
      <c r="AH2312" s="5801">
        <v>2598514072</v>
      </c>
      <c r="AI2312" s="5801">
        <v>2657901427</v>
      </c>
      <c r="AJ2312" s="5801">
        <v>2703265775</v>
      </c>
      <c r="AK2312" s="5801">
        <v>2610208301</v>
      </c>
      <c r="AL2312" s="5801">
        <v>2664863246</v>
      </c>
      <c r="AM2312" s="5801">
        <v>2649286824</v>
      </c>
      <c r="AN2312" s="5801">
        <v>2725875233</v>
      </c>
      <c r="AO2312" s="5801">
        <v>2674820539</v>
      </c>
      <c r="AP2312" s="5801">
        <v>2520734830</v>
      </c>
      <c r="AQ2312" s="5801">
        <v>2547813873</v>
      </c>
      <c r="AR2312" s="5801">
        <v>2619332187</v>
      </c>
      <c r="AS2312" s="5801">
        <v>2694481083</v>
      </c>
      <c r="AT2312" s="5801">
        <v>2640565047</v>
      </c>
      <c r="AU2312" s="5801">
        <v>2820154316</v>
      </c>
      <c r="AV2312" s="5801">
        <v>2961378104</v>
      </c>
      <c r="AW2312" s="5801">
        <v>2941904975</v>
      </c>
    </row>
    <row r="2313" spans="1:49">
      <c r="A2313" s="5802" t="s">
        <v>230</v>
      </c>
      <c r="B2313" s="5798">
        <v>0</v>
      </c>
      <c r="C2313" s="5798">
        <v>0</v>
      </c>
      <c r="D2313" s="5798">
        <v>0</v>
      </c>
      <c r="E2313" s="5798">
        <v>0</v>
      </c>
      <c r="F2313" s="5798">
        <v>0</v>
      </c>
      <c r="G2313" s="5798">
        <v>0</v>
      </c>
      <c r="H2313" s="5798">
        <v>0</v>
      </c>
      <c r="I2313" s="5798">
        <v>0</v>
      </c>
      <c r="J2313" s="5798">
        <v>0</v>
      </c>
      <c r="K2313" s="5798">
        <v>0</v>
      </c>
      <c r="L2313" s="5798">
        <v>0</v>
      </c>
      <c r="M2313" s="5798">
        <v>0</v>
      </c>
      <c r="N2313" s="5798">
        <v>0</v>
      </c>
      <c r="O2313" s="5798">
        <v>0</v>
      </c>
      <c r="P2313" s="5798">
        <v>0</v>
      </c>
      <c r="Q2313" s="5798">
        <v>0</v>
      </c>
      <c r="R2313" s="5798">
        <v>0</v>
      </c>
      <c r="S2313" s="5798">
        <v>0</v>
      </c>
      <c r="T2313" s="5798">
        <v>0</v>
      </c>
      <c r="U2313" s="5798">
        <v>0</v>
      </c>
      <c r="V2313" s="5798">
        <v>0</v>
      </c>
      <c r="W2313" s="5798">
        <v>0</v>
      </c>
      <c r="X2313" s="5798">
        <v>0</v>
      </c>
      <c r="Y2313" s="5798">
        <v>0</v>
      </c>
      <c r="Z2313" s="5798">
        <v>0</v>
      </c>
      <c r="AA2313" s="5798">
        <v>0</v>
      </c>
      <c r="AB2313" s="5798">
        <v>0</v>
      </c>
      <c r="AC2313" s="5798">
        <v>0</v>
      </c>
      <c r="AD2313" s="5798">
        <v>0</v>
      </c>
      <c r="AE2313" s="5798">
        <v>0</v>
      </c>
      <c r="AF2313" s="5798">
        <v>0</v>
      </c>
      <c r="AG2313" s="5798">
        <v>0</v>
      </c>
      <c r="AH2313" s="5798">
        <v>0</v>
      </c>
      <c r="AI2313" s="5798">
        <v>0</v>
      </c>
      <c r="AJ2313" s="5798">
        <v>0</v>
      </c>
      <c r="AK2313" s="5798">
        <v>0</v>
      </c>
      <c r="AL2313" s="5798">
        <v>0</v>
      </c>
      <c r="AM2313" s="5798">
        <v>0</v>
      </c>
      <c r="AN2313" s="5798">
        <v>0</v>
      </c>
      <c r="AO2313" s="5798">
        <v>0</v>
      </c>
      <c r="AP2313" s="5798">
        <v>0</v>
      </c>
      <c r="AQ2313" s="5798">
        <v>0</v>
      </c>
      <c r="AR2313" s="5798">
        <v>0</v>
      </c>
      <c r="AS2313" s="5798">
        <v>0</v>
      </c>
      <c r="AT2313" s="5798">
        <v>0</v>
      </c>
      <c r="AU2313" s="5798">
        <v>0</v>
      </c>
      <c r="AV2313" s="5798">
        <v>0</v>
      </c>
      <c r="AW2313" s="5798">
        <v>0</v>
      </c>
    </row>
    <row r="2314" spans="1:49">
      <c r="A2314" s="5802" t="s">
        <v>3178</v>
      </c>
      <c r="B2314" s="5798">
        <v>1310045449</v>
      </c>
      <c r="C2314" s="5798">
        <v>1584939357</v>
      </c>
      <c r="D2314" s="5798">
        <v>1599769244</v>
      </c>
      <c r="E2314" s="5798">
        <v>1498486561</v>
      </c>
      <c r="F2314" s="5798">
        <v>1316842403</v>
      </c>
      <c r="G2314" s="5798">
        <v>1297814220</v>
      </c>
      <c r="H2314" s="5798">
        <v>1453893083</v>
      </c>
      <c r="I2314" s="5798">
        <v>1639669134</v>
      </c>
      <c r="J2314" s="5798">
        <v>1674771887</v>
      </c>
      <c r="K2314" s="5798">
        <v>1569852202</v>
      </c>
      <c r="L2314" s="5798">
        <v>1430713052</v>
      </c>
      <c r="M2314" s="5798">
        <v>1307996898</v>
      </c>
      <c r="N2314" s="5798">
        <v>1285153936</v>
      </c>
      <c r="O2314" s="5798">
        <v>1303153665</v>
      </c>
      <c r="P2314" s="5798">
        <v>2005869770</v>
      </c>
      <c r="Q2314" s="5798">
        <v>2098558648</v>
      </c>
      <c r="R2314" s="5798">
        <v>1723341774</v>
      </c>
      <c r="S2314" s="5798">
        <v>1606351648</v>
      </c>
      <c r="T2314" s="5798">
        <v>2153537652</v>
      </c>
      <c r="U2314" s="5798">
        <v>2097787445</v>
      </c>
      <c r="V2314" s="5798">
        <v>2139669880</v>
      </c>
      <c r="W2314" s="5798">
        <v>2334959644</v>
      </c>
      <c r="X2314" s="5798">
        <v>2432679963</v>
      </c>
      <c r="Y2314" s="5798">
        <v>2474254700</v>
      </c>
      <c r="Z2314" s="5798">
        <v>2338792899</v>
      </c>
      <c r="AA2314" s="5798">
        <v>2482815743</v>
      </c>
      <c r="AB2314" s="5798">
        <v>2509599002</v>
      </c>
      <c r="AC2314" s="5798">
        <v>2395822939</v>
      </c>
      <c r="AD2314" s="5798">
        <v>2512901939</v>
      </c>
      <c r="AE2314" s="5798">
        <v>2567092189</v>
      </c>
      <c r="AF2314" s="5798">
        <v>2645018974</v>
      </c>
      <c r="AG2314" s="5798">
        <v>2568435127</v>
      </c>
      <c r="AH2314" s="5798">
        <v>2598514072</v>
      </c>
      <c r="AI2314" s="5798">
        <v>2657901427</v>
      </c>
      <c r="AJ2314" s="5798">
        <v>2703265775</v>
      </c>
      <c r="AK2314" s="5798">
        <v>2610208301</v>
      </c>
      <c r="AL2314" s="5798">
        <v>2664863246</v>
      </c>
      <c r="AM2314" s="5798">
        <v>2649286824</v>
      </c>
      <c r="AN2314" s="5798">
        <v>2725875233</v>
      </c>
      <c r="AO2314" s="5798">
        <v>2674820539</v>
      </c>
      <c r="AP2314" s="5798">
        <v>2520734830</v>
      </c>
      <c r="AQ2314" s="5798">
        <v>2547813873</v>
      </c>
      <c r="AR2314" s="5798">
        <v>2619332187</v>
      </c>
      <c r="AS2314" s="5798">
        <v>2694481083</v>
      </c>
      <c r="AT2314" s="5798">
        <v>2640565047</v>
      </c>
      <c r="AU2314" s="5798">
        <v>2820154316</v>
      </c>
      <c r="AV2314" s="5798">
        <v>2961378104</v>
      </c>
      <c r="AW2314" s="5798">
        <v>2941904975</v>
      </c>
    </row>
    <row r="2315" spans="1:49">
      <c r="A2315" s="5802" t="s">
        <v>3179</v>
      </c>
      <c r="B2315" s="5798">
        <v>0</v>
      </c>
      <c r="C2315" s="5798">
        <v>0</v>
      </c>
      <c r="D2315" s="5798">
        <v>0</v>
      </c>
      <c r="E2315" s="5798">
        <v>0</v>
      </c>
      <c r="F2315" s="5798">
        <v>0</v>
      </c>
      <c r="G2315" s="5798">
        <v>0</v>
      </c>
      <c r="H2315" s="5798">
        <v>0</v>
      </c>
      <c r="I2315" s="5798">
        <v>0</v>
      </c>
      <c r="J2315" s="5798">
        <v>0</v>
      </c>
      <c r="K2315" s="5798">
        <v>0</v>
      </c>
      <c r="L2315" s="5798">
        <v>0</v>
      </c>
      <c r="M2315" s="5798">
        <v>0</v>
      </c>
      <c r="N2315" s="5798">
        <v>0</v>
      </c>
      <c r="O2315" s="5798">
        <v>0</v>
      </c>
      <c r="P2315" s="5798">
        <v>0</v>
      </c>
      <c r="Q2315" s="5798">
        <v>0</v>
      </c>
      <c r="R2315" s="5798">
        <v>0</v>
      </c>
      <c r="S2315" s="5798">
        <v>0</v>
      </c>
      <c r="T2315" s="5798">
        <v>0</v>
      </c>
      <c r="U2315" s="5798">
        <v>0</v>
      </c>
      <c r="V2315" s="5798">
        <v>0</v>
      </c>
      <c r="W2315" s="5798">
        <v>0</v>
      </c>
      <c r="X2315" s="5798">
        <v>0</v>
      </c>
      <c r="Y2315" s="5798">
        <v>0</v>
      </c>
      <c r="Z2315" s="5798">
        <v>0</v>
      </c>
      <c r="AA2315" s="5798">
        <v>0</v>
      </c>
      <c r="AB2315" s="5798">
        <v>0</v>
      </c>
      <c r="AC2315" s="5798">
        <v>0</v>
      </c>
      <c r="AD2315" s="5798">
        <v>0</v>
      </c>
      <c r="AE2315" s="5798">
        <v>0</v>
      </c>
      <c r="AF2315" s="5798">
        <v>0</v>
      </c>
      <c r="AG2315" s="5798">
        <v>0</v>
      </c>
      <c r="AH2315" s="5798">
        <v>0</v>
      </c>
      <c r="AI2315" s="5798">
        <v>0</v>
      </c>
      <c r="AJ2315" s="5798">
        <v>0</v>
      </c>
      <c r="AK2315" s="5798">
        <v>0</v>
      </c>
      <c r="AL2315" s="5798">
        <v>0</v>
      </c>
      <c r="AM2315" s="5798">
        <v>0</v>
      </c>
      <c r="AN2315" s="5798">
        <v>0</v>
      </c>
      <c r="AO2315" s="5798">
        <v>0</v>
      </c>
      <c r="AP2315" s="5798">
        <v>0</v>
      </c>
      <c r="AQ2315" s="5798">
        <v>0</v>
      </c>
      <c r="AR2315" s="5798">
        <v>0</v>
      </c>
      <c r="AS2315" s="5798">
        <v>0</v>
      </c>
      <c r="AT2315" s="5798">
        <v>0</v>
      </c>
      <c r="AU2315" s="5798">
        <v>0</v>
      </c>
      <c r="AV2315" s="5798">
        <v>0</v>
      </c>
      <c r="AW2315" s="5798">
        <v>0</v>
      </c>
    </row>
    <row r="2316" spans="1:49">
      <c r="A2316" s="5802" t="s">
        <v>3180</v>
      </c>
      <c r="B2316" s="5798">
        <v>1310045449</v>
      </c>
      <c r="C2316" s="5798">
        <v>1584476371</v>
      </c>
      <c r="D2316" s="5798">
        <v>1597847509</v>
      </c>
      <c r="E2316" s="5798">
        <v>1495914626</v>
      </c>
      <c r="F2316" s="5798">
        <v>1314562753</v>
      </c>
      <c r="G2316" s="5798">
        <v>1296112206</v>
      </c>
      <c r="H2316" s="5798">
        <v>1452267052</v>
      </c>
      <c r="I2316" s="5798">
        <v>1638392154</v>
      </c>
      <c r="J2316" s="5798">
        <v>1673517749</v>
      </c>
      <c r="K2316" s="5798">
        <v>1568841396</v>
      </c>
      <c r="L2316" s="5798">
        <v>1430057977</v>
      </c>
      <c r="M2316" s="5798">
        <v>1307976823</v>
      </c>
      <c r="N2316" s="5798">
        <v>1285133832</v>
      </c>
      <c r="O2316" s="5798">
        <v>1303133661</v>
      </c>
      <c r="P2316" s="5798">
        <v>2005849733</v>
      </c>
      <c r="Q2316" s="5798">
        <v>2098558648</v>
      </c>
      <c r="R2316" s="5798">
        <v>1723341774</v>
      </c>
      <c r="S2316" s="5798">
        <v>1606351648</v>
      </c>
      <c r="T2316" s="5798">
        <v>2153537652</v>
      </c>
      <c r="U2316" s="5798">
        <v>2097787445</v>
      </c>
      <c r="V2316" s="5798">
        <v>2139669880</v>
      </c>
      <c r="W2316" s="5798">
        <v>2334959644</v>
      </c>
      <c r="X2316" s="5798">
        <v>2432679963</v>
      </c>
      <c r="Y2316" s="5798">
        <v>2474254700</v>
      </c>
      <c r="Z2316" s="5798">
        <v>2338792899</v>
      </c>
      <c r="AA2316" s="5798">
        <v>2482815743</v>
      </c>
      <c r="AB2316" s="5798">
        <v>2509599002</v>
      </c>
      <c r="AC2316" s="5798">
        <v>2395822939</v>
      </c>
      <c r="AD2316" s="5798">
        <v>2512901939</v>
      </c>
      <c r="AE2316" s="5798">
        <v>2567092189</v>
      </c>
      <c r="AF2316" s="5798">
        <v>2645018974</v>
      </c>
      <c r="AG2316" s="5798">
        <v>2568435127</v>
      </c>
      <c r="AH2316" s="5798">
        <v>2598514072</v>
      </c>
      <c r="AI2316" s="5798">
        <v>2657901427</v>
      </c>
      <c r="AJ2316" s="5798">
        <v>2703265775</v>
      </c>
      <c r="AK2316" s="5798">
        <v>2610208301</v>
      </c>
      <c r="AL2316" s="5798">
        <v>2664863246</v>
      </c>
      <c r="AM2316" s="5798">
        <v>2649286824</v>
      </c>
      <c r="AN2316" s="5798">
        <v>2725875233</v>
      </c>
      <c r="AO2316" s="5798">
        <v>2674820539</v>
      </c>
      <c r="AP2316" s="5798">
        <v>2520734830</v>
      </c>
      <c r="AQ2316" s="5798">
        <v>2547813873</v>
      </c>
      <c r="AR2316" s="5798">
        <v>2619332187</v>
      </c>
      <c r="AS2316" s="5798">
        <v>2694481083</v>
      </c>
      <c r="AT2316" s="5798">
        <v>2640565047</v>
      </c>
      <c r="AU2316" s="5798">
        <v>2820154316</v>
      </c>
      <c r="AV2316" s="5798">
        <v>2961378104</v>
      </c>
      <c r="AW2316" s="5798">
        <v>2941904975</v>
      </c>
    </row>
    <row r="2317" spans="1:49">
      <c r="A2317" s="5802" t="s">
        <v>3943</v>
      </c>
      <c r="B2317" s="5798">
        <v>0</v>
      </c>
      <c r="C2317" s="5798">
        <v>462986</v>
      </c>
      <c r="D2317" s="5798">
        <v>1921735</v>
      </c>
      <c r="E2317" s="5798">
        <v>2571935</v>
      </c>
      <c r="F2317" s="5798">
        <v>2279650</v>
      </c>
      <c r="G2317" s="5798">
        <v>1702014</v>
      </c>
      <c r="H2317" s="5798">
        <v>1626031</v>
      </c>
      <c r="I2317" s="5798">
        <v>1276980</v>
      </c>
      <c r="J2317" s="5798">
        <v>1254138</v>
      </c>
      <c r="K2317" s="5798">
        <v>1010806</v>
      </c>
      <c r="L2317" s="5798">
        <v>655075</v>
      </c>
      <c r="M2317" s="5798">
        <v>20075</v>
      </c>
      <c r="N2317" s="5798">
        <v>20104</v>
      </c>
      <c r="O2317" s="5798">
        <v>20004</v>
      </c>
      <c r="P2317" s="5798">
        <v>20037</v>
      </c>
      <c r="Q2317" s="5798">
        <v>0</v>
      </c>
      <c r="R2317" s="5798">
        <v>0</v>
      </c>
      <c r="S2317" s="5798">
        <v>0</v>
      </c>
      <c r="T2317" s="5798">
        <v>0</v>
      </c>
      <c r="U2317" s="5798">
        <v>0</v>
      </c>
      <c r="V2317" s="5798">
        <v>0</v>
      </c>
      <c r="W2317" s="5798">
        <v>0</v>
      </c>
      <c r="X2317" s="5798">
        <v>0</v>
      </c>
      <c r="Y2317" s="5798">
        <v>0</v>
      </c>
      <c r="Z2317" s="5798">
        <v>0</v>
      </c>
      <c r="AA2317" s="5798">
        <v>0</v>
      </c>
      <c r="AB2317" s="5798">
        <v>0</v>
      </c>
      <c r="AC2317" s="5798">
        <v>0</v>
      </c>
      <c r="AD2317" s="5798">
        <v>0</v>
      </c>
      <c r="AE2317" s="5798">
        <v>0</v>
      </c>
      <c r="AF2317" s="5798">
        <v>0</v>
      </c>
      <c r="AG2317" s="5798">
        <v>0</v>
      </c>
      <c r="AH2317" s="5798">
        <v>0</v>
      </c>
      <c r="AI2317" s="5798">
        <v>0</v>
      </c>
      <c r="AJ2317" s="5798">
        <v>0</v>
      </c>
      <c r="AK2317" s="5798">
        <v>0</v>
      </c>
      <c r="AL2317" s="5798">
        <v>0</v>
      </c>
      <c r="AM2317" s="5798">
        <v>0</v>
      </c>
      <c r="AN2317" s="5798">
        <v>0</v>
      </c>
      <c r="AO2317" s="5798">
        <v>0</v>
      </c>
      <c r="AP2317" s="5798">
        <v>0</v>
      </c>
      <c r="AQ2317" s="5798">
        <v>0</v>
      </c>
      <c r="AR2317" s="5798">
        <v>0</v>
      </c>
      <c r="AS2317" s="5798">
        <v>0</v>
      </c>
      <c r="AT2317" s="5798">
        <v>0</v>
      </c>
      <c r="AU2317" s="5798">
        <v>0</v>
      </c>
      <c r="AV2317" s="5798">
        <v>0</v>
      </c>
      <c r="AW2317" s="5798">
        <v>0</v>
      </c>
    </row>
    <row r="2318" spans="1:49">
      <c r="A2318" s="5802"/>
      <c r="B2318" s="5798"/>
      <c r="C2318" s="5798"/>
      <c r="D2318" s="5798"/>
      <c r="E2318" s="5798"/>
      <c r="F2318" s="5798"/>
      <c r="G2318" s="5798"/>
      <c r="H2318" s="5798"/>
      <c r="I2318" s="5798"/>
      <c r="J2318" s="5798"/>
      <c r="K2318" s="5798"/>
      <c r="L2318" s="5798"/>
      <c r="M2318" s="5798"/>
      <c r="N2318" s="5798"/>
      <c r="O2318" s="5798"/>
      <c r="P2318" s="5798"/>
      <c r="Q2318" s="5798"/>
      <c r="R2318" s="5798"/>
      <c r="S2318" s="5798"/>
      <c r="T2318" s="5798"/>
      <c r="U2318" s="5798"/>
      <c r="V2318" s="5798"/>
      <c r="W2318" s="5798"/>
      <c r="X2318" s="5798"/>
      <c r="Y2318" s="5798"/>
      <c r="Z2318" s="5798"/>
      <c r="AA2318" s="5798"/>
      <c r="AB2318" s="5798"/>
      <c r="AC2318" s="5798"/>
      <c r="AD2318" s="5798"/>
      <c r="AE2318" s="5798"/>
      <c r="AF2318" s="5798"/>
      <c r="AG2318" s="5798"/>
      <c r="AH2318" s="5798"/>
      <c r="AI2318" s="5798"/>
      <c r="AJ2318" s="5798"/>
      <c r="AK2318" s="5798"/>
      <c r="AL2318" s="5798"/>
      <c r="AM2318" s="5798"/>
      <c r="AN2318" s="5798"/>
      <c r="AO2318" s="5798"/>
      <c r="AP2318" s="5798"/>
      <c r="AQ2318" s="5798"/>
      <c r="AR2318" s="5798"/>
      <c r="AS2318" s="5798"/>
      <c r="AT2318" s="5798"/>
      <c r="AU2318" s="5798"/>
      <c r="AV2318" s="5798"/>
      <c r="AW2318" s="5798"/>
    </row>
    <row r="2319" spans="1:49">
      <c r="A2319" s="5800" t="s">
        <v>104</v>
      </c>
      <c r="B2319" s="5798"/>
      <c r="C2319" s="5798"/>
      <c r="D2319" s="5798"/>
      <c r="E2319" s="5798"/>
      <c r="F2319" s="5798"/>
      <c r="G2319" s="5798"/>
      <c r="H2319" s="5798"/>
      <c r="I2319" s="5798"/>
      <c r="J2319" s="5798"/>
      <c r="K2319" s="5798"/>
      <c r="L2319" s="5798"/>
      <c r="M2319" s="5798"/>
      <c r="N2319" s="5798"/>
      <c r="O2319" s="5798"/>
      <c r="P2319" s="5798"/>
      <c r="Q2319" s="5798"/>
      <c r="R2319" s="5798"/>
      <c r="S2319" s="5798"/>
      <c r="T2319" s="5798"/>
      <c r="U2319" s="5798"/>
      <c r="V2319" s="5798"/>
      <c r="W2319" s="5798"/>
      <c r="X2319" s="5798"/>
      <c r="Y2319" s="5798"/>
      <c r="Z2319" s="5798"/>
      <c r="AA2319" s="5798"/>
      <c r="AB2319" s="5798"/>
      <c r="AC2319" s="5798"/>
      <c r="AD2319" s="5798"/>
      <c r="AE2319" s="5798"/>
      <c r="AF2319" s="5798"/>
      <c r="AG2319" s="5798"/>
      <c r="AH2319" s="5798"/>
      <c r="AI2319" s="5798"/>
      <c r="AJ2319" s="5798"/>
      <c r="AK2319" s="5798"/>
      <c r="AL2319" s="5798"/>
      <c r="AM2319" s="5798"/>
      <c r="AN2319" s="5798"/>
      <c r="AO2319" s="5798"/>
      <c r="AP2319" s="5798"/>
      <c r="AQ2319" s="5798"/>
      <c r="AR2319" s="5798"/>
      <c r="AS2319" s="5798"/>
      <c r="AT2319" s="5798"/>
      <c r="AU2319" s="5798"/>
      <c r="AV2319" s="5798"/>
      <c r="AW2319" s="5798"/>
    </row>
    <row r="2320" spans="1:49">
      <c r="A2320" s="5800" t="s">
        <v>105</v>
      </c>
      <c r="B2320" s="5801">
        <v>194701958</v>
      </c>
      <c r="C2320" s="5801">
        <v>195243072</v>
      </c>
      <c r="D2320" s="5801">
        <v>195089217</v>
      </c>
      <c r="E2320" s="5801">
        <v>195803754</v>
      </c>
      <c r="F2320" s="5801">
        <v>197090450</v>
      </c>
      <c r="G2320" s="5801">
        <v>199202466</v>
      </c>
      <c r="H2320" s="5801">
        <v>200312604</v>
      </c>
      <c r="I2320" s="5801">
        <v>201800634</v>
      </c>
      <c r="J2320" s="5801">
        <v>203175298</v>
      </c>
      <c r="K2320" s="5801">
        <v>204169548</v>
      </c>
      <c r="L2320" s="5801">
        <v>206222210</v>
      </c>
      <c r="M2320" s="5801">
        <v>209065447</v>
      </c>
      <c r="N2320" s="5801">
        <v>210777690</v>
      </c>
      <c r="O2320" s="5801">
        <v>212686804</v>
      </c>
      <c r="P2320" s="5801">
        <v>214750857</v>
      </c>
      <c r="Q2320" s="5801">
        <v>216620729</v>
      </c>
      <c r="R2320" s="5801">
        <v>217606758</v>
      </c>
      <c r="S2320" s="5801">
        <v>219309378</v>
      </c>
      <c r="T2320" s="5801">
        <v>220836393</v>
      </c>
      <c r="U2320" s="5801">
        <v>222289644</v>
      </c>
      <c r="V2320" s="5801">
        <v>224023120</v>
      </c>
      <c r="W2320" s="5801">
        <v>225315610</v>
      </c>
      <c r="X2320" s="5801">
        <v>227429170</v>
      </c>
      <c r="Y2320" s="5801">
        <v>228624132</v>
      </c>
      <c r="Z2320" s="5801">
        <v>230151386</v>
      </c>
      <c r="AA2320" s="5801">
        <v>231976867</v>
      </c>
      <c r="AB2320" s="5801">
        <v>233706725</v>
      </c>
      <c r="AC2320" s="5801">
        <v>235775058</v>
      </c>
      <c r="AD2320" s="5801">
        <v>237177985</v>
      </c>
      <c r="AE2320" s="5801">
        <v>240289153</v>
      </c>
      <c r="AF2320" s="5801">
        <v>241726949</v>
      </c>
      <c r="AG2320" s="5801">
        <v>243922031</v>
      </c>
      <c r="AH2320" s="5801">
        <v>245309844</v>
      </c>
      <c r="AI2320" s="5801">
        <v>247172899</v>
      </c>
      <c r="AJ2320" s="5801">
        <v>248637470</v>
      </c>
      <c r="AK2320" s="5801">
        <v>256875912</v>
      </c>
      <c r="AL2320" s="5801">
        <v>260099225</v>
      </c>
      <c r="AM2320" s="5801">
        <v>261335369</v>
      </c>
      <c r="AN2320" s="5801">
        <v>263715885</v>
      </c>
      <c r="AO2320" s="5801">
        <v>264268687</v>
      </c>
      <c r="AP2320" s="5801">
        <v>267110859</v>
      </c>
      <c r="AQ2320" s="5801">
        <v>269261294</v>
      </c>
      <c r="AR2320" s="5801">
        <v>271577942</v>
      </c>
      <c r="AS2320" s="5801">
        <v>274902702</v>
      </c>
      <c r="AT2320" s="5801">
        <v>276413188</v>
      </c>
      <c r="AU2320" s="5801">
        <v>279358808</v>
      </c>
      <c r="AV2320" s="5801">
        <v>282224231</v>
      </c>
      <c r="AW2320" s="5801">
        <v>284887774</v>
      </c>
    </row>
    <row r="2321" spans="1:49">
      <c r="A2321" s="5800"/>
      <c r="B2321" s="5801"/>
      <c r="C2321" s="5801"/>
      <c r="D2321" s="5801"/>
      <c r="E2321" s="5801"/>
      <c r="F2321" s="5801"/>
      <c r="G2321" s="5801"/>
      <c r="H2321" s="5801"/>
      <c r="I2321" s="5801"/>
      <c r="J2321" s="5801"/>
      <c r="K2321" s="5801"/>
      <c r="L2321" s="5801"/>
      <c r="M2321" s="5801"/>
      <c r="N2321" s="5801"/>
      <c r="O2321" s="5801"/>
      <c r="P2321" s="5801"/>
      <c r="Q2321" s="5801"/>
      <c r="R2321" s="5801"/>
      <c r="S2321" s="5801"/>
      <c r="T2321" s="5801"/>
      <c r="U2321" s="5801"/>
      <c r="V2321" s="5801"/>
      <c r="W2321" s="5801"/>
      <c r="X2321" s="5801"/>
      <c r="Y2321" s="5801"/>
      <c r="Z2321" s="5801"/>
      <c r="AA2321" s="5801"/>
      <c r="AB2321" s="5801"/>
      <c r="AC2321" s="5801"/>
      <c r="AD2321" s="5801"/>
      <c r="AE2321" s="5801"/>
      <c r="AF2321" s="5801"/>
      <c r="AG2321" s="5801"/>
      <c r="AH2321" s="5801"/>
      <c r="AI2321" s="5801"/>
      <c r="AJ2321" s="5801"/>
      <c r="AK2321" s="5801"/>
      <c r="AL2321" s="5801"/>
      <c r="AM2321" s="5801"/>
      <c r="AN2321" s="5801"/>
      <c r="AO2321" s="5801"/>
      <c r="AP2321" s="5801"/>
      <c r="AQ2321" s="5801"/>
      <c r="AR2321" s="5801"/>
      <c r="AS2321" s="5801"/>
      <c r="AT2321" s="5801"/>
      <c r="AU2321" s="5801"/>
      <c r="AV2321" s="5801"/>
      <c r="AW2321" s="5801"/>
    </row>
    <row r="2322" spans="1:49">
      <c r="A2322" s="5800" t="s">
        <v>254</v>
      </c>
      <c r="B2322" s="5801"/>
      <c r="C2322" s="5801"/>
      <c r="D2322" s="5801"/>
      <c r="E2322" s="5801"/>
      <c r="F2322" s="5801"/>
      <c r="G2322" s="5801"/>
      <c r="H2322" s="5801"/>
      <c r="I2322" s="5801"/>
      <c r="J2322" s="5801"/>
      <c r="K2322" s="5801"/>
      <c r="L2322" s="5801"/>
      <c r="M2322" s="5801"/>
      <c r="N2322" s="5801"/>
      <c r="O2322" s="5801"/>
      <c r="P2322" s="5801"/>
      <c r="Q2322" s="5801"/>
      <c r="R2322" s="5801"/>
      <c r="S2322" s="5801"/>
      <c r="T2322" s="5801"/>
      <c r="U2322" s="5801"/>
      <c r="V2322" s="5801"/>
      <c r="W2322" s="5801"/>
      <c r="X2322" s="5801"/>
      <c r="Y2322" s="5801"/>
      <c r="Z2322" s="5801"/>
      <c r="AA2322" s="5801"/>
      <c r="AB2322" s="5801"/>
      <c r="AC2322" s="5801"/>
      <c r="AD2322" s="5801"/>
      <c r="AE2322" s="5801"/>
      <c r="AF2322" s="5801"/>
      <c r="AG2322" s="5801"/>
      <c r="AH2322" s="5801"/>
      <c r="AI2322" s="5801"/>
      <c r="AJ2322" s="5801"/>
      <c r="AK2322" s="5801"/>
      <c r="AL2322" s="5801"/>
      <c r="AM2322" s="5801"/>
      <c r="AN2322" s="5801"/>
      <c r="AO2322" s="5801"/>
      <c r="AP2322" s="5801"/>
      <c r="AQ2322" s="5801"/>
      <c r="AR2322" s="5801"/>
      <c r="AS2322" s="5801"/>
      <c r="AT2322" s="5801"/>
      <c r="AU2322" s="5801"/>
      <c r="AV2322" s="5801"/>
      <c r="AW2322" s="5801"/>
    </row>
    <row r="2323" spans="1:49">
      <c r="A2323" s="5800" t="s">
        <v>251</v>
      </c>
      <c r="B2323" s="5801">
        <v>0</v>
      </c>
      <c r="C2323" s="5801">
        <v>0</v>
      </c>
      <c r="D2323" s="5801">
        <v>0</v>
      </c>
      <c r="E2323" s="5801">
        <v>0</v>
      </c>
      <c r="F2323" s="5801">
        <v>5605</v>
      </c>
      <c r="G2323" s="5801">
        <v>0</v>
      </c>
      <c r="H2323" s="5801">
        <v>0</v>
      </c>
      <c r="I2323" s="5801">
        <v>0</v>
      </c>
      <c r="J2323" s="5801">
        <v>0</v>
      </c>
      <c r="K2323" s="5801">
        <v>0</v>
      </c>
      <c r="L2323" s="5801">
        <v>84441</v>
      </c>
      <c r="M2323" s="5801">
        <v>0</v>
      </c>
      <c r="N2323" s="5801">
        <v>0</v>
      </c>
      <c r="O2323" s="5801">
        <v>4214</v>
      </c>
      <c r="P2323" s="5801">
        <v>0</v>
      </c>
      <c r="Q2323" s="5801">
        <v>0</v>
      </c>
      <c r="R2323" s="5801">
        <v>173513</v>
      </c>
      <c r="S2323" s="5801">
        <v>0</v>
      </c>
      <c r="T2323" s="5801">
        <v>207454</v>
      </c>
      <c r="U2323" s="5801">
        <v>0</v>
      </c>
      <c r="V2323" s="5801">
        <v>0</v>
      </c>
      <c r="W2323" s="5801">
        <v>86234</v>
      </c>
      <c r="X2323" s="5801">
        <v>0</v>
      </c>
      <c r="Y2323" s="5801">
        <v>97927</v>
      </c>
      <c r="Z2323" s="5801">
        <v>0</v>
      </c>
      <c r="AA2323" s="5801">
        <v>0</v>
      </c>
      <c r="AB2323" s="5801">
        <v>2090</v>
      </c>
      <c r="AC2323" s="5801">
        <v>53096</v>
      </c>
      <c r="AD2323" s="5801">
        <v>7956</v>
      </c>
      <c r="AE2323" s="5801">
        <v>0</v>
      </c>
      <c r="AF2323" s="5801">
        <v>0</v>
      </c>
      <c r="AG2323" s="5801">
        <v>0</v>
      </c>
      <c r="AH2323" s="5801">
        <v>0</v>
      </c>
      <c r="AI2323" s="5801">
        <v>0</v>
      </c>
      <c r="AJ2323" s="5801">
        <v>26206</v>
      </c>
      <c r="AK2323" s="5801">
        <v>155273</v>
      </c>
      <c r="AL2323" s="5801">
        <v>0</v>
      </c>
      <c r="AM2323" s="5801">
        <v>0</v>
      </c>
      <c r="AN2323" s="5801">
        <v>2436393</v>
      </c>
      <c r="AO2323" s="5801">
        <v>178130</v>
      </c>
      <c r="AP2323" s="5801">
        <v>0</v>
      </c>
      <c r="AQ2323" s="5801">
        <v>921352</v>
      </c>
      <c r="AR2323" s="5801">
        <v>0</v>
      </c>
      <c r="AS2323" s="5801">
        <v>0</v>
      </c>
      <c r="AT2323" s="5801">
        <v>0</v>
      </c>
      <c r="AU2323" s="5801">
        <v>0</v>
      </c>
      <c r="AV2323" s="5801">
        <v>116407</v>
      </c>
      <c r="AW2323" s="5801">
        <v>0</v>
      </c>
    </row>
    <row r="2324" spans="1:49">
      <c r="A2324" s="5800"/>
      <c r="B2324" s="5801"/>
      <c r="C2324" s="5801"/>
      <c r="D2324" s="5801"/>
      <c r="E2324" s="5801"/>
      <c r="F2324" s="5801"/>
      <c r="G2324" s="5801"/>
      <c r="H2324" s="5801"/>
      <c r="I2324" s="5801"/>
      <c r="J2324" s="5801"/>
      <c r="K2324" s="5801"/>
      <c r="L2324" s="5801"/>
      <c r="M2324" s="5801"/>
      <c r="N2324" s="5801"/>
      <c r="O2324" s="5801"/>
      <c r="P2324" s="5801"/>
      <c r="Q2324" s="5801"/>
      <c r="R2324" s="5801"/>
      <c r="S2324" s="5801"/>
      <c r="T2324" s="5801"/>
      <c r="U2324" s="5801"/>
      <c r="V2324" s="5801"/>
      <c r="W2324" s="5801"/>
      <c r="X2324" s="5801"/>
      <c r="Y2324" s="5801"/>
      <c r="Z2324" s="5801"/>
      <c r="AA2324" s="5801"/>
      <c r="AB2324" s="5801"/>
      <c r="AC2324" s="5801"/>
      <c r="AD2324" s="5801"/>
      <c r="AE2324" s="5801"/>
      <c r="AF2324" s="5801"/>
      <c r="AG2324" s="5801"/>
      <c r="AH2324" s="5801"/>
      <c r="AI2324" s="5801"/>
      <c r="AJ2324" s="5801"/>
      <c r="AK2324" s="5801"/>
      <c r="AL2324" s="5801"/>
      <c r="AM2324" s="5801"/>
      <c r="AN2324" s="5801"/>
      <c r="AO2324" s="5801"/>
      <c r="AP2324" s="5801"/>
      <c r="AQ2324" s="5801"/>
      <c r="AR2324" s="5801"/>
      <c r="AS2324" s="5801"/>
      <c r="AT2324" s="5801"/>
      <c r="AU2324" s="5801"/>
      <c r="AV2324" s="5801"/>
      <c r="AW2324" s="5801"/>
    </row>
    <row r="2325" spans="1:49">
      <c r="A2325" s="5800" t="s">
        <v>255</v>
      </c>
      <c r="B2325" s="5801">
        <v>1949100789</v>
      </c>
      <c r="C2325" s="5801">
        <v>2085743641</v>
      </c>
      <c r="D2325" s="5801">
        <v>1244848382</v>
      </c>
      <c r="E2325" s="5801">
        <v>1248642684</v>
      </c>
      <c r="F2325" s="5801">
        <v>1222321687</v>
      </c>
      <c r="G2325" s="5801">
        <v>1241723921</v>
      </c>
      <c r="H2325" s="5801">
        <v>1281876590</v>
      </c>
      <c r="I2325" s="5801">
        <v>1324755011</v>
      </c>
      <c r="J2325" s="5801">
        <v>1266803020</v>
      </c>
      <c r="K2325" s="5801">
        <v>1278789860</v>
      </c>
      <c r="L2325" s="5801">
        <v>1281131713</v>
      </c>
      <c r="M2325" s="5801">
        <v>1333374321</v>
      </c>
      <c r="N2325" s="5801">
        <v>1479852392</v>
      </c>
      <c r="O2325" s="5801">
        <v>1336750649</v>
      </c>
      <c r="P2325" s="5801">
        <v>2016234829</v>
      </c>
      <c r="Q2325" s="5801">
        <v>2253339261</v>
      </c>
      <c r="R2325" s="5801">
        <v>1845648428</v>
      </c>
      <c r="S2325" s="5801">
        <v>1754976198</v>
      </c>
      <c r="T2325" s="5801">
        <v>2177516312</v>
      </c>
      <c r="U2325" s="5801">
        <v>2141928034</v>
      </c>
      <c r="V2325" s="5801">
        <v>1890658623</v>
      </c>
      <c r="W2325" s="5801">
        <v>2074743445</v>
      </c>
      <c r="X2325" s="5801">
        <v>2182215350</v>
      </c>
      <c r="Y2325" s="5801">
        <v>2232858096</v>
      </c>
      <c r="Z2325" s="5801">
        <v>2070803263</v>
      </c>
      <c r="AA2325" s="5801">
        <v>2236795655</v>
      </c>
      <c r="AB2325" s="5801">
        <v>2267667853</v>
      </c>
      <c r="AC2325" s="5801">
        <v>2217960439</v>
      </c>
      <c r="AD2325" s="5801">
        <v>2209202680</v>
      </c>
      <c r="AE2325" s="5801">
        <v>2216965938</v>
      </c>
      <c r="AF2325" s="5801">
        <v>2310341590</v>
      </c>
      <c r="AG2325" s="5801">
        <v>2272124628</v>
      </c>
      <c r="AH2325" s="5801">
        <v>2319326574</v>
      </c>
      <c r="AI2325" s="5801">
        <v>2416114455</v>
      </c>
      <c r="AJ2325" s="5801">
        <v>2477070109</v>
      </c>
      <c r="AK2325" s="5801">
        <v>2388121310</v>
      </c>
      <c r="AL2325" s="5801">
        <v>2584122347</v>
      </c>
      <c r="AM2325" s="5801">
        <v>2560220872</v>
      </c>
      <c r="AN2325" s="5801">
        <v>2716312216</v>
      </c>
      <c r="AO2325" s="5801">
        <v>2756898565</v>
      </c>
      <c r="AP2325" s="5801">
        <v>2616382181</v>
      </c>
      <c r="AQ2325" s="5801">
        <v>2654051628</v>
      </c>
      <c r="AR2325" s="5801">
        <v>2703116453</v>
      </c>
      <c r="AS2325" s="5801">
        <v>2799664221</v>
      </c>
      <c r="AT2325" s="5801">
        <v>2751315510</v>
      </c>
      <c r="AU2325" s="5801">
        <v>2970930872</v>
      </c>
      <c r="AV2325" s="5801">
        <v>3169260521</v>
      </c>
      <c r="AW2325" s="5801">
        <v>3099542510</v>
      </c>
    </row>
    <row r="2326" spans="1:49">
      <c r="A2326" s="5800"/>
      <c r="B2326" s="5801"/>
      <c r="C2326" s="5801"/>
      <c r="D2326" s="5801"/>
      <c r="E2326" s="5801"/>
      <c r="F2326" s="5801"/>
      <c r="G2326" s="5801"/>
      <c r="H2326" s="5801"/>
      <c r="I2326" s="5801"/>
      <c r="J2326" s="5801"/>
      <c r="K2326" s="5801"/>
      <c r="L2326" s="5801"/>
      <c r="M2326" s="5801"/>
      <c r="N2326" s="5801"/>
      <c r="O2326" s="5801"/>
      <c r="P2326" s="5801"/>
      <c r="Q2326" s="5801"/>
      <c r="R2326" s="5801"/>
      <c r="S2326" s="5801"/>
      <c r="T2326" s="5801"/>
      <c r="U2326" s="5801"/>
      <c r="V2326" s="5801"/>
      <c r="W2326" s="5801"/>
      <c r="X2326" s="5801"/>
      <c r="Y2326" s="5801"/>
      <c r="Z2326" s="5801"/>
      <c r="AA2326" s="5801"/>
      <c r="AB2326" s="5801"/>
      <c r="AC2326" s="5801"/>
      <c r="AD2326" s="5801"/>
      <c r="AE2326" s="5801"/>
      <c r="AF2326" s="5801"/>
      <c r="AG2326" s="5801"/>
      <c r="AH2326" s="5801"/>
      <c r="AI2326" s="5801"/>
      <c r="AJ2326" s="5801"/>
      <c r="AK2326" s="5801"/>
      <c r="AL2326" s="5801"/>
      <c r="AM2326" s="5801"/>
      <c r="AN2326" s="5801"/>
      <c r="AO2326" s="5801"/>
      <c r="AP2326" s="5801"/>
      <c r="AQ2326" s="5801"/>
      <c r="AR2326" s="5801"/>
      <c r="AS2326" s="5801"/>
      <c r="AT2326" s="5801"/>
      <c r="AU2326" s="5801"/>
      <c r="AV2326" s="5801"/>
      <c r="AW2326" s="5801"/>
    </row>
    <row r="2327" spans="1:49">
      <c r="A2327" s="5800" t="s">
        <v>256</v>
      </c>
      <c r="B2327" s="5801">
        <v>1847210</v>
      </c>
      <c r="C2327" s="5801">
        <v>266246</v>
      </c>
      <c r="D2327" s="5801">
        <v>267017</v>
      </c>
      <c r="E2327" s="5801">
        <v>276477</v>
      </c>
      <c r="F2327" s="5801">
        <v>283268</v>
      </c>
      <c r="G2327" s="5801">
        <v>1732703</v>
      </c>
      <c r="H2327" s="5801">
        <v>2875188</v>
      </c>
      <c r="I2327" s="5801">
        <v>0</v>
      </c>
      <c r="J2327" s="5801">
        <v>3303600</v>
      </c>
      <c r="K2327" s="5801">
        <v>3329803</v>
      </c>
      <c r="L2327" s="5801">
        <v>3752208</v>
      </c>
      <c r="M2327" s="5801">
        <v>4054280</v>
      </c>
      <c r="N2327" s="5801">
        <v>4351791</v>
      </c>
      <c r="O2327" s="5801">
        <v>4388575</v>
      </c>
      <c r="P2327" s="5801">
        <v>4708539</v>
      </c>
      <c r="Q2327" s="5801">
        <v>5011920</v>
      </c>
      <c r="R2327" s="5801">
        <v>5062312</v>
      </c>
      <c r="S2327" s="5801">
        <v>264305</v>
      </c>
      <c r="T2327" s="5801">
        <v>266924</v>
      </c>
      <c r="U2327" s="5801">
        <v>268333</v>
      </c>
      <c r="V2327" s="5801">
        <v>280756</v>
      </c>
      <c r="W2327" s="5801">
        <v>419997</v>
      </c>
      <c r="X2327" s="5801">
        <v>701475</v>
      </c>
      <c r="Y2327" s="5801">
        <v>996541</v>
      </c>
      <c r="Z2327" s="5801">
        <v>1001001</v>
      </c>
      <c r="AA2327" s="5801">
        <v>1312800</v>
      </c>
      <c r="AB2327" s="5801">
        <v>1318913</v>
      </c>
      <c r="AC2327" s="5801">
        <v>1330395</v>
      </c>
      <c r="AD2327" s="5801">
        <v>1338597</v>
      </c>
      <c r="AE2327" s="5801">
        <v>2047881</v>
      </c>
      <c r="AF2327" s="5801">
        <v>3371642</v>
      </c>
      <c r="AG2327" s="5801">
        <v>3868403</v>
      </c>
      <c r="AH2327" s="5801">
        <v>3911796</v>
      </c>
      <c r="AI2327" s="5801">
        <v>12463</v>
      </c>
      <c r="AJ2327" s="5801">
        <v>456263</v>
      </c>
      <c r="AK2327" s="5801">
        <v>1066377</v>
      </c>
      <c r="AL2327" s="5801">
        <v>1079325</v>
      </c>
      <c r="AM2327" s="5801">
        <v>1291021</v>
      </c>
      <c r="AN2327" s="5801">
        <v>1410525</v>
      </c>
      <c r="AO2327" s="5801">
        <v>1741370</v>
      </c>
      <c r="AP2327" s="5801">
        <v>1758406</v>
      </c>
      <c r="AQ2327" s="5801">
        <v>2083644</v>
      </c>
      <c r="AR2327" s="5801">
        <v>2100108</v>
      </c>
      <c r="AS2327" s="5801">
        <v>2124633</v>
      </c>
      <c r="AT2327" s="5801">
        <v>2133940</v>
      </c>
      <c r="AU2327" s="5801">
        <v>2157025</v>
      </c>
      <c r="AV2327" s="5801">
        <v>2178542</v>
      </c>
      <c r="AW2327" s="5801">
        <v>2205936</v>
      </c>
    </row>
    <row r="2328" spans="1:49">
      <c r="A2328" s="5800"/>
      <c r="B2328" s="5801"/>
      <c r="C2328" s="5801"/>
      <c r="D2328" s="5801"/>
      <c r="E2328" s="5801"/>
      <c r="F2328" s="5801"/>
      <c r="G2328" s="5801"/>
      <c r="H2328" s="5801"/>
      <c r="I2328" s="5801"/>
      <c r="J2328" s="5801"/>
      <c r="K2328" s="5801"/>
      <c r="L2328" s="5801"/>
      <c r="M2328" s="5801"/>
      <c r="N2328" s="5801"/>
      <c r="O2328" s="5801"/>
      <c r="P2328" s="5801"/>
      <c r="Q2328" s="5801"/>
      <c r="R2328" s="5801"/>
      <c r="S2328" s="5801"/>
      <c r="T2328" s="5801"/>
      <c r="U2328" s="5801"/>
      <c r="V2328" s="5801"/>
      <c r="W2328" s="5801"/>
      <c r="X2328" s="5801"/>
      <c r="Y2328" s="5801"/>
      <c r="Z2328" s="5801"/>
      <c r="AA2328" s="5801"/>
      <c r="AB2328" s="5801"/>
      <c r="AC2328" s="5801"/>
      <c r="AD2328" s="5801"/>
      <c r="AE2328" s="5801"/>
      <c r="AF2328" s="5801"/>
      <c r="AG2328" s="5801"/>
      <c r="AH2328" s="5801"/>
      <c r="AI2328" s="5801"/>
      <c r="AJ2328" s="5801"/>
      <c r="AK2328" s="5801"/>
      <c r="AL2328" s="5801"/>
      <c r="AM2328" s="5801"/>
      <c r="AN2328" s="5801"/>
      <c r="AO2328" s="5801"/>
      <c r="AP2328" s="5801"/>
      <c r="AQ2328" s="5801"/>
      <c r="AR2328" s="5801"/>
      <c r="AS2328" s="5801"/>
      <c r="AT2328" s="5801"/>
      <c r="AU2328" s="5801"/>
      <c r="AV2328" s="5801"/>
      <c r="AW2328" s="5801"/>
    </row>
    <row r="2329" spans="1:49">
      <c r="A2329" s="5800" t="s">
        <v>82</v>
      </c>
      <c r="B2329" s="5801">
        <v>1224048197</v>
      </c>
      <c r="C2329" s="5801">
        <v>1226112893</v>
      </c>
      <c r="D2329" s="5801">
        <v>1227461492</v>
      </c>
      <c r="E2329" s="5801">
        <v>1226039836</v>
      </c>
      <c r="F2329" s="5801">
        <v>1250010570</v>
      </c>
      <c r="G2329" s="5801">
        <v>1250455096</v>
      </c>
      <c r="H2329" s="5801">
        <v>1256068227</v>
      </c>
      <c r="I2329" s="5801">
        <v>1250691837</v>
      </c>
      <c r="J2329" s="5801">
        <v>1247433638</v>
      </c>
      <c r="K2329" s="5801">
        <v>1288280795</v>
      </c>
      <c r="L2329" s="5801">
        <v>1382734978</v>
      </c>
      <c r="M2329" s="5801">
        <v>1388149419</v>
      </c>
      <c r="N2329" s="5801">
        <v>1390367525</v>
      </c>
      <c r="O2329" s="5801">
        <v>1394964976</v>
      </c>
      <c r="P2329" s="5801">
        <v>1402433709</v>
      </c>
      <c r="Q2329" s="5801">
        <v>1411399610</v>
      </c>
      <c r="R2329" s="5801">
        <v>1414135866</v>
      </c>
      <c r="S2329" s="5801">
        <v>1433392300</v>
      </c>
      <c r="T2329" s="5801">
        <v>1526107412</v>
      </c>
      <c r="U2329" s="5801">
        <v>1535909415</v>
      </c>
      <c r="V2329" s="5801">
        <v>1545496726</v>
      </c>
      <c r="W2329" s="5801">
        <v>1485328809</v>
      </c>
      <c r="X2329" s="5801">
        <v>1511607229</v>
      </c>
      <c r="Y2329" s="5801">
        <v>1515068232</v>
      </c>
      <c r="Z2329" s="5801">
        <v>1516945966</v>
      </c>
      <c r="AA2329" s="5801">
        <v>1519149641</v>
      </c>
      <c r="AB2329" s="5801">
        <v>1575920542</v>
      </c>
      <c r="AC2329" s="5801">
        <v>1584321494</v>
      </c>
      <c r="AD2329" s="5801">
        <v>1578271940</v>
      </c>
      <c r="AE2329" s="5801">
        <v>1592175909</v>
      </c>
      <c r="AF2329" s="5801">
        <v>1599752141</v>
      </c>
      <c r="AG2329" s="5801">
        <v>1667000537</v>
      </c>
      <c r="AH2329" s="5801">
        <v>1666411771</v>
      </c>
      <c r="AI2329" s="5801">
        <v>1670455360</v>
      </c>
      <c r="AJ2329" s="5801">
        <v>1756711827</v>
      </c>
      <c r="AK2329" s="5801">
        <v>1762738281</v>
      </c>
      <c r="AL2329" s="5801">
        <v>1768481341</v>
      </c>
      <c r="AM2329" s="5801">
        <v>1790382500</v>
      </c>
      <c r="AN2329" s="5801">
        <v>1812126707</v>
      </c>
      <c r="AO2329" s="5801">
        <v>1796178914</v>
      </c>
      <c r="AP2329" s="5801">
        <v>1793800928</v>
      </c>
      <c r="AQ2329" s="5801">
        <v>1801127493</v>
      </c>
      <c r="AR2329" s="5801">
        <v>1948016239</v>
      </c>
      <c r="AS2329" s="5801">
        <v>1954658847</v>
      </c>
      <c r="AT2329" s="5801">
        <v>1941842206</v>
      </c>
      <c r="AU2329" s="5801">
        <v>1948307612</v>
      </c>
      <c r="AV2329" s="5801">
        <v>1973435075</v>
      </c>
      <c r="AW2329" s="5801">
        <v>1911471379</v>
      </c>
    </row>
    <row r="2330" spans="1:49">
      <c r="A2330" s="5800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800" t="s">
        <v>83</v>
      </c>
      <c r="B2331" s="5801">
        <v>6515007</v>
      </c>
      <c r="C2331" s="5801">
        <v>6515007</v>
      </c>
      <c r="D2331" s="5801">
        <v>6515007</v>
      </c>
      <c r="E2331" s="5801">
        <v>6504788</v>
      </c>
      <c r="F2331" s="5801">
        <v>6504788</v>
      </c>
      <c r="G2331" s="5801">
        <v>6724580</v>
      </c>
      <c r="H2331" s="5801">
        <v>6724580</v>
      </c>
      <c r="I2331" s="5801">
        <v>7011244</v>
      </c>
      <c r="J2331" s="5801">
        <v>7011244</v>
      </c>
      <c r="K2331" s="5801">
        <v>7011244</v>
      </c>
      <c r="L2331" s="5801">
        <v>7000815</v>
      </c>
      <c r="M2331" s="5801">
        <v>7000815</v>
      </c>
      <c r="N2331" s="5801">
        <v>7000815</v>
      </c>
      <c r="O2331" s="5801">
        <v>7000815</v>
      </c>
      <c r="P2331" s="5801">
        <v>7000815</v>
      </c>
      <c r="Q2331" s="5801">
        <v>6990452</v>
      </c>
      <c r="R2331" s="5801">
        <v>6990452</v>
      </c>
      <c r="S2331" s="5801">
        <v>6990452</v>
      </c>
      <c r="T2331" s="5801">
        <v>6990452</v>
      </c>
      <c r="U2331" s="5801">
        <v>6980054</v>
      </c>
      <c r="V2331" s="5801">
        <v>6980054</v>
      </c>
      <c r="W2331" s="5801">
        <v>6980054</v>
      </c>
      <c r="X2331" s="5801">
        <v>6980054</v>
      </c>
      <c r="Y2331" s="5801">
        <v>6963784</v>
      </c>
      <c r="Z2331" s="5801">
        <v>6963784</v>
      </c>
      <c r="AA2331" s="5801">
        <v>6963784</v>
      </c>
      <c r="AB2331" s="5801">
        <v>6963784</v>
      </c>
      <c r="AC2331" s="5801">
        <v>6953038</v>
      </c>
      <c r="AD2331" s="5801">
        <v>6953038</v>
      </c>
      <c r="AE2331" s="5801">
        <v>6953038</v>
      </c>
      <c r="AF2331" s="5801">
        <v>6953038</v>
      </c>
      <c r="AG2331" s="5801">
        <v>6942512</v>
      </c>
      <c r="AH2331" s="5801">
        <v>6942512</v>
      </c>
      <c r="AI2331" s="5801">
        <v>6942512</v>
      </c>
      <c r="AJ2331" s="5801">
        <v>6942512</v>
      </c>
      <c r="AK2331" s="5801">
        <v>6931393</v>
      </c>
      <c r="AL2331" s="5801">
        <v>6931393</v>
      </c>
      <c r="AM2331" s="5801">
        <v>6931393</v>
      </c>
      <c r="AN2331" s="5801">
        <v>6931393</v>
      </c>
      <c r="AO2331" s="5801">
        <v>6920448</v>
      </c>
      <c r="AP2331" s="5801">
        <v>6920448</v>
      </c>
      <c r="AQ2331" s="5801">
        <v>6920448</v>
      </c>
      <c r="AR2331" s="5801">
        <v>6920448</v>
      </c>
      <c r="AS2331" s="5801">
        <v>6909554</v>
      </c>
      <c r="AT2331" s="5801">
        <v>6909554</v>
      </c>
      <c r="AU2331" s="5801">
        <v>6909554</v>
      </c>
      <c r="AV2331" s="5801">
        <v>7131520</v>
      </c>
      <c r="AW2331" s="5801">
        <v>9031183</v>
      </c>
    </row>
    <row r="2332" spans="1:49">
      <c r="A2332" s="5800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800" t="s">
        <v>84</v>
      </c>
      <c r="B2333" s="5801">
        <v>7177600767</v>
      </c>
      <c r="C2333" s="5801">
        <v>7532044172</v>
      </c>
      <c r="D2333" s="5801">
        <v>6702637083</v>
      </c>
      <c r="E2333" s="5801">
        <v>6716075034</v>
      </c>
      <c r="F2333" s="5801">
        <v>6756934803</v>
      </c>
      <c r="G2333" s="5801">
        <v>6833113460</v>
      </c>
      <c r="H2333" s="5801">
        <v>6961262363</v>
      </c>
      <c r="I2333" s="5801">
        <v>7032085627</v>
      </c>
      <c r="J2333" s="5801">
        <v>7058321183</v>
      </c>
      <c r="K2333" s="5801">
        <v>7124357409</v>
      </c>
      <c r="L2333" s="5801">
        <v>7291050767</v>
      </c>
      <c r="M2333" s="5801">
        <v>7433565989</v>
      </c>
      <c r="N2333" s="5801">
        <v>7723162982</v>
      </c>
      <c r="O2333" s="5801">
        <v>7703314652</v>
      </c>
      <c r="P2333" s="5801">
        <v>8475621401</v>
      </c>
      <c r="Q2333" s="5801">
        <v>8858584241</v>
      </c>
      <c r="R2333" s="5801">
        <v>8550626609</v>
      </c>
      <c r="S2333" s="5801">
        <v>8655111766</v>
      </c>
      <c r="T2333" s="5801">
        <v>9211388649</v>
      </c>
      <c r="U2333" s="5801">
        <v>9331203125</v>
      </c>
      <c r="V2333" s="5801">
        <v>9094908781</v>
      </c>
      <c r="W2333" s="5801">
        <v>9350646635</v>
      </c>
      <c r="X2333" s="5801">
        <v>9638774839</v>
      </c>
      <c r="Y2333" s="5801">
        <v>9721720256</v>
      </c>
      <c r="Z2333" s="5801">
        <v>9651650035</v>
      </c>
      <c r="AA2333" s="5801">
        <v>9857856001</v>
      </c>
      <c r="AB2333" s="5801">
        <v>9964695049</v>
      </c>
      <c r="AC2333" s="5801">
        <v>10057565576</v>
      </c>
      <c r="AD2333" s="5801">
        <v>10081331534</v>
      </c>
      <c r="AE2333" s="5801">
        <v>10115559067</v>
      </c>
      <c r="AF2333" s="5801">
        <v>10237689040</v>
      </c>
      <c r="AG2333" s="5801">
        <v>10254426551</v>
      </c>
      <c r="AH2333" s="5801">
        <v>10315183897</v>
      </c>
      <c r="AI2333" s="5801">
        <v>10490215822</v>
      </c>
      <c r="AJ2333" s="5801">
        <v>10700686670</v>
      </c>
      <c r="AK2333" s="5801">
        <v>10662185473</v>
      </c>
      <c r="AL2333" s="5801">
        <v>10927046378</v>
      </c>
      <c r="AM2333" s="5801">
        <v>10895904885</v>
      </c>
      <c r="AN2333" s="5801">
        <v>11069603311</v>
      </c>
      <c r="AO2333" s="5801">
        <v>10968753929</v>
      </c>
      <c r="AP2333" s="5801">
        <v>10772116422</v>
      </c>
      <c r="AQ2333" s="5801">
        <v>10843267241</v>
      </c>
      <c r="AR2333" s="5801">
        <v>11076212460</v>
      </c>
      <c r="AS2333" s="5801">
        <v>11310159031</v>
      </c>
      <c r="AT2333" s="5801">
        <v>11337951637</v>
      </c>
      <c r="AU2333" s="5801">
        <v>11729282622</v>
      </c>
      <c r="AV2333" s="5801">
        <v>12077288205</v>
      </c>
      <c r="AW2333" s="5801">
        <v>12011786015</v>
      </c>
    </row>
    <row r="2334" spans="1:49">
      <c r="A2334" s="5800"/>
      <c r="B2334" s="5801"/>
      <c r="C2334" s="5801"/>
      <c r="D2334" s="5801"/>
      <c r="E2334" s="5801"/>
      <c r="F2334" s="5801"/>
      <c r="G2334" s="5801"/>
      <c r="H2334" s="5801"/>
      <c r="I2334" s="5801"/>
      <c r="J2334" s="5801"/>
      <c r="K2334" s="5801"/>
      <c r="L2334" s="5801"/>
      <c r="M2334" s="5801"/>
      <c r="N2334" s="5801"/>
      <c r="O2334" s="5801"/>
      <c r="P2334" s="5801"/>
      <c r="Q2334" s="5801"/>
      <c r="R2334" s="5801"/>
      <c r="S2334" s="5801"/>
      <c r="T2334" s="5801"/>
      <c r="U2334" s="5801"/>
      <c r="V2334" s="5801"/>
      <c r="W2334" s="5801"/>
      <c r="X2334" s="5801"/>
      <c r="Y2334" s="5801"/>
      <c r="Z2334" s="5801"/>
      <c r="AA2334" s="5801"/>
      <c r="AB2334" s="5801"/>
      <c r="AC2334" s="5801"/>
      <c r="AD2334" s="5801"/>
      <c r="AE2334" s="5801"/>
      <c r="AF2334" s="5801"/>
      <c r="AG2334" s="5801"/>
      <c r="AH2334" s="5801"/>
      <c r="AI2334" s="5801"/>
      <c r="AJ2334" s="5801"/>
      <c r="AK2334" s="5801"/>
      <c r="AL2334" s="5801"/>
      <c r="AM2334" s="5801"/>
      <c r="AN2334" s="5801"/>
      <c r="AO2334" s="5801"/>
      <c r="AP2334" s="5801"/>
      <c r="AQ2334" s="5801"/>
      <c r="AR2334" s="5801"/>
      <c r="AS2334" s="5801"/>
      <c r="AT2334" s="5801"/>
      <c r="AU2334" s="5801"/>
      <c r="AV2334" s="5801"/>
      <c r="AW2334" s="5801"/>
    </row>
    <row r="2335" spans="1:49">
      <c r="A2335" s="5800" t="s">
        <v>85</v>
      </c>
      <c r="B2335" s="5801">
        <v>1953983822</v>
      </c>
      <c r="C2335" s="5801">
        <v>1963975238</v>
      </c>
      <c r="D2335" s="5801">
        <v>1955457984</v>
      </c>
      <c r="E2335" s="5801">
        <v>1939509699</v>
      </c>
      <c r="F2335" s="5801">
        <v>1971445800</v>
      </c>
      <c r="G2335" s="5801">
        <v>1981908215</v>
      </c>
      <c r="H2335" s="5801">
        <v>2004610636</v>
      </c>
      <c r="I2335" s="5801">
        <v>1989263127</v>
      </c>
      <c r="J2335" s="5801">
        <v>2014938566</v>
      </c>
      <c r="K2335" s="5801">
        <v>1936275414</v>
      </c>
      <c r="L2335" s="5801">
        <v>1927013641</v>
      </c>
      <c r="M2335" s="5801">
        <v>1953740543</v>
      </c>
      <c r="N2335" s="5801">
        <v>1944325481</v>
      </c>
      <c r="O2335" s="5801">
        <v>1977929448</v>
      </c>
      <c r="P2335" s="5801">
        <v>2045013885</v>
      </c>
      <c r="Q2335" s="5801">
        <v>2092462131</v>
      </c>
      <c r="R2335" s="5801">
        <v>2107497200</v>
      </c>
      <c r="S2335" s="5801">
        <v>1571574702</v>
      </c>
      <c r="T2335" s="5801">
        <v>1613736252</v>
      </c>
      <c r="U2335" s="5801">
        <v>1541090757</v>
      </c>
      <c r="V2335" s="5801">
        <v>1564969805</v>
      </c>
      <c r="W2335" s="5801">
        <v>1505467161</v>
      </c>
      <c r="X2335" s="5801">
        <v>1446871181</v>
      </c>
      <c r="Y2335" s="5801">
        <v>1497141355</v>
      </c>
      <c r="Z2335" s="5801">
        <v>1424152886</v>
      </c>
      <c r="AA2335" s="5801">
        <v>1444097556</v>
      </c>
      <c r="AB2335" s="5801">
        <v>1494318284</v>
      </c>
      <c r="AC2335" s="5801">
        <v>1551664295</v>
      </c>
      <c r="AD2335" s="5801">
        <v>1632652678</v>
      </c>
      <c r="AE2335" s="5801">
        <v>1608067951</v>
      </c>
      <c r="AF2335" s="5801">
        <v>1617596293</v>
      </c>
      <c r="AG2335" s="5801">
        <v>1611975894</v>
      </c>
      <c r="AH2335" s="5801">
        <v>1728428561</v>
      </c>
      <c r="AI2335" s="5801">
        <v>1726475807</v>
      </c>
      <c r="AJ2335" s="5801">
        <v>1600860800</v>
      </c>
      <c r="AK2335" s="5801">
        <v>1555881228</v>
      </c>
      <c r="AL2335" s="5801">
        <v>1546311663</v>
      </c>
      <c r="AM2335" s="5801">
        <v>1545326975</v>
      </c>
      <c r="AN2335" s="5801">
        <v>1526188706</v>
      </c>
      <c r="AO2335" s="5801">
        <v>1507730821</v>
      </c>
      <c r="AP2335" s="5801">
        <v>1579274650</v>
      </c>
      <c r="AQ2335" s="5801">
        <v>1592453931</v>
      </c>
      <c r="AR2335" s="5801">
        <v>1574621787</v>
      </c>
      <c r="AS2335" s="5801">
        <v>1500667998</v>
      </c>
      <c r="AT2335" s="5801">
        <v>1418776494</v>
      </c>
      <c r="AU2335" s="5801">
        <v>1350326423</v>
      </c>
      <c r="AV2335" s="5801">
        <v>1344315001</v>
      </c>
      <c r="AW2335" s="5801">
        <v>1377893148</v>
      </c>
    </row>
    <row r="2336" spans="1:49">
      <c r="A2336" s="5800" t="s">
        <v>75</v>
      </c>
      <c r="B2336" s="5801"/>
      <c r="C2336" s="5801"/>
      <c r="D2336" s="5801"/>
      <c r="E2336" s="5801"/>
      <c r="F2336" s="5801"/>
      <c r="G2336" s="5801"/>
      <c r="H2336" s="5801"/>
      <c r="I2336" s="5801"/>
      <c r="J2336" s="5801"/>
      <c r="K2336" s="5801"/>
      <c r="L2336" s="5801"/>
      <c r="M2336" s="5801"/>
      <c r="N2336" s="5801"/>
      <c r="O2336" s="5801"/>
      <c r="P2336" s="5801"/>
      <c r="Q2336" s="5801"/>
      <c r="R2336" s="5801"/>
      <c r="S2336" s="5801"/>
      <c r="T2336" s="5801"/>
      <c r="U2336" s="5801"/>
      <c r="V2336" s="5801"/>
      <c r="W2336" s="5801"/>
      <c r="X2336" s="5801"/>
      <c r="Y2336" s="5801"/>
      <c r="Z2336" s="5801"/>
      <c r="AA2336" s="5801"/>
      <c r="AB2336" s="5801"/>
      <c r="AC2336" s="5801"/>
      <c r="AD2336" s="5801"/>
      <c r="AE2336" s="5801"/>
      <c r="AF2336" s="5801"/>
      <c r="AG2336" s="5801"/>
      <c r="AH2336" s="5801"/>
      <c r="AI2336" s="5801"/>
      <c r="AJ2336" s="5801"/>
      <c r="AK2336" s="5801"/>
      <c r="AL2336" s="5801"/>
      <c r="AM2336" s="5801"/>
      <c r="AN2336" s="5801"/>
      <c r="AO2336" s="5801"/>
      <c r="AP2336" s="5801"/>
      <c r="AQ2336" s="5801"/>
      <c r="AR2336" s="5801"/>
      <c r="AS2336" s="5801"/>
      <c r="AT2336" s="5801"/>
      <c r="AU2336" s="5801"/>
      <c r="AV2336" s="5801"/>
      <c r="AW2336" s="5801"/>
    </row>
    <row r="2337" spans="1:49">
      <c r="A2337" s="5800" t="s">
        <v>86</v>
      </c>
      <c r="B2337" s="5801">
        <v>9131584589</v>
      </c>
      <c r="C2337" s="5801">
        <v>9496019410</v>
      </c>
      <c r="D2337" s="5801">
        <v>8658095067</v>
      </c>
      <c r="E2337" s="5801">
        <v>8655584733</v>
      </c>
      <c r="F2337" s="5801">
        <v>8728380603</v>
      </c>
      <c r="G2337" s="5801">
        <v>8815021675</v>
      </c>
      <c r="H2337" s="5801">
        <v>8965872999</v>
      </c>
      <c r="I2337" s="5801">
        <v>9021348754</v>
      </c>
      <c r="J2337" s="5801">
        <v>9073259749</v>
      </c>
      <c r="K2337" s="5801">
        <v>9060632823</v>
      </c>
      <c r="L2337" s="5801">
        <v>9218064408</v>
      </c>
      <c r="M2337" s="5801">
        <v>9387306532</v>
      </c>
      <c r="N2337" s="5801">
        <v>9667488463</v>
      </c>
      <c r="O2337" s="5801">
        <v>9681244100</v>
      </c>
      <c r="P2337" s="5801">
        <v>10520635286</v>
      </c>
      <c r="Q2337" s="5801">
        <v>10951046372</v>
      </c>
      <c r="R2337" s="5801">
        <v>10658123809</v>
      </c>
      <c r="S2337" s="5801">
        <v>10226686468</v>
      </c>
      <c r="T2337" s="5801">
        <v>10825124901</v>
      </c>
      <c r="U2337" s="5801">
        <v>10872293882</v>
      </c>
      <c r="V2337" s="5801">
        <v>10659878586</v>
      </c>
      <c r="W2337" s="5801">
        <v>10856113796</v>
      </c>
      <c r="X2337" s="5801">
        <v>11085646020</v>
      </c>
      <c r="Y2337" s="5801">
        <v>11218861611</v>
      </c>
      <c r="Z2337" s="5801">
        <v>11075802921</v>
      </c>
      <c r="AA2337" s="5801">
        <v>11301953557</v>
      </c>
      <c r="AB2337" s="5801">
        <v>11459013333</v>
      </c>
      <c r="AC2337" s="5801">
        <v>11609229871</v>
      </c>
      <c r="AD2337" s="5801">
        <v>11713984212</v>
      </c>
      <c r="AE2337" s="5801">
        <v>11723627018</v>
      </c>
      <c r="AF2337" s="5801">
        <v>11855285333</v>
      </c>
      <c r="AG2337" s="5801">
        <v>11866402445</v>
      </c>
      <c r="AH2337" s="5801">
        <v>12043612458</v>
      </c>
      <c r="AI2337" s="5801">
        <v>12216691629</v>
      </c>
      <c r="AJ2337" s="5801">
        <v>12301547470</v>
      </c>
      <c r="AK2337" s="5801">
        <v>12218066701</v>
      </c>
      <c r="AL2337" s="5801">
        <v>12473358041</v>
      </c>
      <c r="AM2337" s="5801">
        <v>12441231860</v>
      </c>
      <c r="AN2337" s="5801">
        <v>12595792017</v>
      </c>
      <c r="AO2337" s="5801">
        <v>12476484750</v>
      </c>
      <c r="AP2337" s="5801">
        <v>12351391072</v>
      </c>
      <c r="AQ2337" s="5801">
        <v>12435721172</v>
      </c>
      <c r="AR2337" s="5801">
        <v>12650834247</v>
      </c>
      <c r="AS2337" s="5801">
        <v>12810827029</v>
      </c>
      <c r="AT2337" s="5801">
        <v>12756728131</v>
      </c>
      <c r="AU2337" s="5801">
        <v>13079609045</v>
      </c>
      <c r="AV2337" s="5801">
        <v>13421603206</v>
      </c>
      <c r="AW2337" s="5801">
        <v>13389679163</v>
      </c>
    </row>
    <row r="2338" spans="1:49">
      <c r="A2338" s="5804"/>
      <c r="B2338" s="5792"/>
      <c r="C2338" s="5792"/>
      <c r="D2338" s="5792"/>
      <c r="E2338" s="5792"/>
      <c r="F2338" s="5792"/>
      <c r="G2338" s="5792"/>
      <c r="H2338" s="5792"/>
      <c r="I2338" s="5792"/>
      <c r="J2338" s="5792"/>
      <c r="K2338" s="5792"/>
      <c r="L2338" s="5792"/>
      <c r="M2338" s="5792"/>
      <c r="N2338" s="5792"/>
      <c r="O2338" s="5792"/>
      <c r="P2338" s="5792"/>
      <c r="Q2338" s="5792"/>
      <c r="R2338" s="5792"/>
      <c r="S2338" s="5792"/>
      <c r="T2338" s="5792"/>
      <c r="U2338" s="5792"/>
      <c r="V2338" s="5792"/>
      <c r="W2338" s="5792"/>
      <c r="X2338" s="5792"/>
      <c r="Y2338" s="5792"/>
      <c r="Z2338" s="5792"/>
      <c r="AA2338" s="5792"/>
      <c r="AB2338" s="5792"/>
      <c r="AC2338" s="5792"/>
      <c r="AD2338" s="5792"/>
      <c r="AE2338" s="5792"/>
      <c r="AF2338" s="5792"/>
      <c r="AG2338" s="5792"/>
      <c r="AH2338" s="5792"/>
      <c r="AI2338" s="5792"/>
      <c r="AJ2338" s="5792"/>
      <c r="AK2338" s="5792"/>
      <c r="AL2338" s="5792"/>
      <c r="AM2338" s="5792"/>
      <c r="AN2338" s="5792"/>
      <c r="AO2338" s="5792"/>
      <c r="AP2338" s="5792"/>
      <c r="AQ2338" s="5792"/>
      <c r="AR2338" s="5792"/>
      <c r="AS2338" s="5792"/>
      <c r="AT2338" s="5792"/>
      <c r="AU2338" s="5792"/>
      <c r="AV2338" s="5792"/>
      <c r="AW2338" s="5792"/>
    </row>
    <row r="2339" spans="1:49">
      <c r="A2339" s="5800" t="s">
        <v>87</v>
      </c>
      <c r="B2339" s="5805">
        <v>59.819499999999998</v>
      </c>
      <c r="C2339" s="5805">
        <v>60.0075</v>
      </c>
      <c r="D2339" s="5805">
        <v>60.090800000000002</v>
      </c>
      <c r="E2339" s="5805">
        <v>60.331200000000003</v>
      </c>
      <c r="F2339" s="5805">
        <v>60.774500000000003</v>
      </c>
      <c r="G2339" s="5805">
        <v>61.452199999999998</v>
      </c>
      <c r="H2339" s="5805">
        <v>61.834800000000001</v>
      </c>
      <c r="I2339" s="5805">
        <v>62.207999999999998</v>
      </c>
      <c r="J2339" s="5805">
        <v>62.479300000000002</v>
      </c>
      <c r="K2339" s="5805">
        <v>62.8992</v>
      </c>
      <c r="L2339" s="5805">
        <v>63.768799999999999</v>
      </c>
      <c r="M2339" s="5805">
        <v>64.469700000000003</v>
      </c>
      <c r="N2339" s="5805">
        <v>65.069500000000005</v>
      </c>
      <c r="O2339" s="5805">
        <v>65.619500000000002</v>
      </c>
      <c r="P2339" s="5805">
        <v>66.316699999999997</v>
      </c>
      <c r="Q2339" s="5805">
        <v>66.834999999999994</v>
      </c>
      <c r="R2339" s="5805">
        <v>67.185000000000002</v>
      </c>
      <c r="S2339" s="5805">
        <v>67.724999999999994</v>
      </c>
      <c r="T2339" s="5805">
        <v>68.174999999999997</v>
      </c>
      <c r="U2339" s="5805">
        <v>68.534999999999997</v>
      </c>
      <c r="V2339" s="5805">
        <v>68.984999999999999</v>
      </c>
      <c r="W2339" s="5805">
        <v>69.375</v>
      </c>
      <c r="X2339" s="5805">
        <v>70.034999999999997</v>
      </c>
      <c r="Y2339" s="5805">
        <v>70.454999999999998</v>
      </c>
      <c r="Z2339" s="5805">
        <v>70.875</v>
      </c>
      <c r="AA2339" s="5805">
        <v>71.355000000000004</v>
      </c>
      <c r="AB2339" s="5805">
        <v>71.834999999999994</v>
      </c>
      <c r="AC2339" s="5805">
        <v>72.314999999999998</v>
      </c>
      <c r="AD2339" s="5805">
        <v>72.765000000000001</v>
      </c>
      <c r="AE2339" s="5805">
        <v>73.155000000000001</v>
      </c>
      <c r="AF2339" s="5805">
        <v>73.575000000000003</v>
      </c>
      <c r="AG2339" s="5805">
        <v>74.174999999999997</v>
      </c>
      <c r="AH2339" s="5805">
        <v>74.644999999999996</v>
      </c>
      <c r="AI2339" s="5805">
        <v>75.185000000000002</v>
      </c>
      <c r="AJ2339" s="5805">
        <v>75.715000000000003</v>
      </c>
      <c r="AK2339" s="5805">
        <v>76.174999999999997</v>
      </c>
      <c r="AL2339" s="5805">
        <v>77.096699999999998</v>
      </c>
      <c r="AM2339" s="5805">
        <v>77.459999999999994</v>
      </c>
      <c r="AN2339" s="5805">
        <v>78.088300000000004</v>
      </c>
      <c r="AO2339" s="5805">
        <v>78.328299999999999</v>
      </c>
      <c r="AP2339" s="5805">
        <v>79.093299999999999</v>
      </c>
      <c r="AQ2339" s="5805">
        <v>79.728300000000004</v>
      </c>
      <c r="AR2339" s="5805">
        <v>80.3583</v>
      </c>
      <c r="AS2339" s="5805">
        <v>81.296700000000001</v>
      </c>
      <c r="AT2339" s="5805">
        <v>81.651700000000005</v>
      </c>
      <c r="AU2339" s="5805">
        <v>82.534999999999997</v>
      </c>
      <c r="AV2339" s="5805">
        <v>83.3583</v>
      </c>
      <c r="AW2339" s="5805">
        <v>84.144999999999996</v>
      </c>
    </row>
    <row r="2340" spans="1:49">
      <c r="A2340" s="5800"/>
      <c r="B2340" s="5805"/>
      <c r="C2340" s="5805"/>
      <c r="D2340" s="5805"/>
      <c r="E2340" s="5805"/>
      <c r="F2340" s="5805"/>
      <c r="G2340" s="5805"/>
      <c r="H2340" s="5805"/>
      <c r="I2340" s="5805"/>
      <c r="J2340" s="5805"/>
      <c r="K2340" s="5805"/>
      <c r="L2340" s="5805"/>
      <c r="M2340" s="5805"/>
      <c r="N2340" s="5805"/>
      <c r="O2340" s="5805"/>
      <c r="P2340" s="5805"/>
      <c r="Q2340" s="5805"/>
      <c r="R2340" s="5805"/>
      <c r="S2340" s="5805"/>
      <c r="T2340" s="5805"/>
      <c r="U2340" s="5805"/>
      <c r="V2340" s="5805"/>
      <c r="W2340" s="5805"/>
      <c r="X2340" s="5805"/>
      <c r="Y2340" s="5805"/>
      <c r="Z2340" s="5805"/>
      <c r="AA2340" s="5805"/>
      <c r="AB2340" s="5805"/>
      <c r="AC2340" s="5805"/>
      <c r="AD2340" s="5805"/>
      <c r="AE2340" s="5805"/>
      <c r="AF2340" s="5805"/>
      <c r="AG2340" s="5805"/>
      <c r="AH2340" s="5805"/>
      <c r="AI2340" s="5805"/>
      <c r="AJ2340" s="5805"/>
      <c r="AK2340" s="5805"/>
      <c r="AL2340" s="5805"/>
      <c r="AM2340" s="5805"/>
      <c r="AN2340" s="5805"/>
      <c r="AO2340" s="5805"/>
      <c r="AP2340" s="5805"/>
      <c r="AQ2340" s="5805"/>
      <c r="AR2340" s="5805"/>
      <c r="AS2340" s="5805"/>
      <c r="AT2340" s="5805"/>
      <c r="AU2340" s="5805"/>
      <c r="AV2340" s="5805"/>
      <c r="AW2340" s="5805"/>
    </row>
    <row r="2341" spans="1:49">
      <c r="A2341" s="5807"/>
      <c r="B2341" s="5798"/>
      <c r="C2341" s="5798"/>
      <c r="D2341" s="5798"/>
      <c r="E2341" s="5798"/>
      <c r="F2341" s="5798"/>
      <c r="G2341" s="5798"/>
      <c r="H2341" s="5798"/>
      <c r="I2341" s="5798"/>
      <c r="J2341" s="5798"/>
      <c r="K2341" s="5798"/>
      <c r="L2341" s="5798"/>
      <c r="M2341" s="5798"/>
      <c r="N2341" s="5798"/>
      <c r="O2341" s="5798"/>
      <c r="P2341" s="5798"/>
      <c r="Q2341" s="5798"/>
      <c r="R2341" s="5798"/>
      <c r="S2341" s="5798"/>
      <c r="T2341" s="5798"/>
      <c r="U2341" s="5798"/>
      <c r="V2341" s="5798"/>
      <c r="W2341" s="5798"/>
      <c r="X2341" s="5798"/>
      <c r="Y2341" s="5798"/>
      <c r="Z2341" s="5798"/>
      <c r="AA2341" s="5798"/>
      <c r="AB2341" s="5798"/>
      <c r="AC2341" s="5798"/>
      <c r="AD2341" s="5798"/>
      <c r="AE2341" s="5798"/>
      <c r="AF2341" s="5798"/>
      <c r="AG2341" s="5798"/>
      <c r="AH2341" s="5798"/>
      <c r="AI2341" s="5798"/>
      <c r="AJ2341" s="5798"/>
      <c r="AK2341" s="5798"/>
      <c r="AL2341" s="5798"/>
      <c r="AM2341" s="5798"/>
      <c r="AN2341" s="5798"/>
      <c r="AO2341" s="5798"/>
      <c r="AP2341" s="5798"/>
      <c r="AQ2341" s="5798"/>
      <c r="AR2341" s="5798"/>
      <c r="AS2341" s="5798"/>
      <c r="AT2341" s="5798"/>
      <c r="AU2341" s="5798"/>
      <c r="AV2341" s="5798"/>
      <c r="AW2341" s="5798"/>
    </row>
    <row r="2342" spans="1:49">
      <c r="A2342" s="5797"/>
      <c r="B2342" s="5792"/>
      <c r="C2342" s="5792"/>
      <c r="D2342" s="5792"/>
      <c r="E2342" s="5792"/>
      <c r="F2342" s="5792"/>
      <c r="G2342" s="5792"/>
      <c r="H2342" s="5792"/>
      <c r="I2342" s="5792"/>
      <c r="J2342" s="5792"/>
      <c r="K2342" s="5792"/>
      <c r="L2342" s="5792"/>
      <c r="M2342" s="5792"/>
      <c r="N2342" s="5792"/>
      <c r="O2342" s="5792"/>
      <c r="P2342" s="5792"/>
      <c r="Q2342" s="5792"/>
      <c r="R2342" s="5792"/>
      <c r="S2342" s="5792"/>
      <c r="T2342" s="5792"/>
      <c r="U2342" s="5792"/>
      <c r="V2342" s="5792"/>
      <c r="W2342" s="5792"/>
      <c r="X2342" s="5792"/>
      <c r="Y2342" s="5792"/>
      <c r="Z2342" s="5792"/>
      <c r="AA2342" s="5792"/>
      <c r="AB2342" s="5792"/>
      <c r="AC2342" s="5792"/>
      <c r="AD2342" s="5792"/>
      <c r="AE2342" s="5792"/>
      <c r="AF2342" s="5792"/>
      <c r="AG2342" s="5792"/>
      <c r="AH2342" s="5792"/>
      <c r="AI2342" s="5792"/>
      <c r="AJ2342" s="5792"/>
      <c r="AK2342" s="5792"/>
      <c r="AL2342" s="5792"/>
      <c r="AM2342" s="5792"/>
      <c r="AN2342" s="5792"/>
      <c r="AO2342" s="5792"/>
      <c r="AP2342" s="5792"/>
      <c r="AQ2342" s="5792"/>
      <c r="AR2342" s="5792"/>
      <c r="AS2342" s="5792"/>
      <c r="AT2342" s="5792"/>
      <c r="AU2342" s="5792"/>
      <c r="AV2342" s="5792"/>
      <c r="AW2342" s="5792"/>
    </row>
    <row r="2343" spans="1:49">
      <c r="A2343" s="5808"/>
      <c r="B2343" s="5809">
        <f>(814000+500000+10000+400000)*B2339</f>
        <v>103128818</v>
      </c>
      <c r="C2343" s="5809"/>
      <c r="D2343" s="5809"/>
      <c r="E2343" s="5809"/>
      <c r="F2343" s="5809"/>
      <c r="G2343" s="5809"/>
      <c r="H2343" s="5809"/>
      <c r="I2343" s="5809"/>
      <c r="J2343" s="5809"/>
      <c r="K2343" s="5809"/>
      <c r="L2343" s="5809"/>
      <c r="M2343" s="5809"/>
      <c r="N2343" s="5809"/>
      <c r="O2343" s="5809"/>
      <c r="P2343" s="5809"/>
      <c r="Q2343" s="5809"/>
      <c r="R2343" s="5809"/>
      <c r="S2343" s="5809"/>
      <c r="T2343" s="5809"/>
      <c r="U2343" s="5809"/>
      <c r="V2343" s="5809"/>
      <c r="W2343" s="5809"/>
      <c r="X2343" s="5809"/>
      <c r="Y2343" s="5809"/>
      <c r="Z2343" s="5809"/>
      <c r="AA2343" s="5809"/>
      <c r="AB2343" s="5809"/>
      <c r="AC2343" s="5809"/>
      <c r="AD2343" s="5809"/>
      <c r="AE2343" s="5809"/>
      <c r="AF2343" s="5809"/>
      <c r="AG2343" s="5809"/>
      <c r="AH2343" s="5809"/>
      <c r="AI2343" s="5809"/>
      <c r="AJ2343" s="5809"/>
      <c r="AK2343" s="5809"/>
      <c r="AL2343" s="5809"/>
      <c r="AM2343" s="5809"/>
      <c r="AN2343" s="5809"/>
      <c r="AO2343" s="5809"/>
      <c r="AP2343" s="5809"/>
      <c r="AQ2343" s="5809"/>
      <c r="AR2343" s="5809"/>
      <c r="AS2343" s="5809"/>
      <c r="AT2343" s="5809"/>
      <c r="AU2343" s="5809"/>
      <c r="AV2343" s="5809"/>
      <c r="AW2343" s="5809"/>
    </row>
    <row r="2346" spans="1:49" s="729" customFormat="1"/>
    <row r="2347" spans="1:49">
      <c r="A2347" s="24" t="s">
        <v>58</v>
      </c>
      <c r="B2347" s="6067"/>
      <c r="C2347" s="6067"/>
      <c r="D2347" s="6067"/>
      <c r="E2347" s="1"/>
    </row>
    <row r="2348" spans="1:49">
      <c r="A2348" s="26"/>
      <c r="B2348" s="6067"/>
      <c r="C2348" s="6067"/>
      <c r="D2348" s="6067"/>
      <c r="E2348" s="1"/>
    </row>
    <row r="2349" spans="1:49">
      <c r="A2349" s="26" t="s">
        <v>59</v>
      </c>
      <c r="B2349" s="6068"/>
      <c r="C2349" s="6068"/>
      <c r="D2349" s="6068"/>
      <c r="E2349" s="13"/>
    </row>
    <row r="2350" spans="1:49" ht="13.5" thickBot="1">
      <c r="A2350" s="26"/>
      <c r="B2350" s="6069">
        <v>44203</v>
      </c>
      <c r="C2350" s="6069">
        <v>44211</v>
      </c>
      <c r="D2350" s="6069">
        <v>44219</v>
      </c>
      <c r="E2350" s="6069">
        <v>44227</v>
      </c>
    </row>
    <row r="2351" spans="1:49">
      <c r="A2351" s="26" t="s">
        <v>60</v>
      </c>
      <c r="B2351" s="6070"/>
      <c r="C2351" s="6070"/>
      <c r="D2351" s="6070"/>
      <c r="E2351" s="905"/>
    </row>
    <row r="2352" spans="1:49">
      <c r="A2352" s="27"/>
      <c r="B2352" s="6071"/>
      <c r="C2352" s="6071"/>
      <c r="D2352" s="6071"/>
      <c r="E2352" s="4"/>
    </row>
    <row r="2353" spans="1:5">
      <c r="A2353" s="28" t="s">
        <v>88</v>
      </c>
      <c r="B2353" s="6072"/>
      <c r="C2353" s="6072"/>
      <c r="D2353" s="6072"/>
      <c r="E2353" s="4"/>
    </row>
    <row r="2354" spans="1:5">
      <c r="A2354" s="30" t="s">
        <v>257</v>
      </c>
      <c r="B2354" s="6072">
        <v>3362239856</v>
      </c>
      <c r="C2354" s="6072">
        <v>3412897465</v>
      </c>
      <c r="D2354" s="6072">
        <v>3434746107</v>
      </c>
      <c r="E2354" s="3">
        <v>3449607980</v>
      </c>
    </row>
    <row r="2355" spans="1:5">
      <c r="A2355" s="29" t="s">
        <v>277</v>
      </c>
      <c r="B2355" s="6071">
        <v>322333050</v>
      </c>
      <c r="C2355" s="6071">
        <v>311493904</v>
      </c>
      <c r="D2355" s="6071">
        <v>318643301</v>
      </c>
      <c r="E2355" s="4">
        <v>320660185</v>
      </c>
    </row>
    <row r="2356" spans="1:5">
      <c r="A2356" s="29" t="s">
        <v>2857</v>
      </c>
      <c r="B2356" s="6071">
        <v>2300883541</v>
      </c>
      <c r="C2356" s="6071">
        <v>2340068969</v>
      </c>
      <c r="D2356" s="6071">
        <v>2300168428</v>
      </c>
      <c r="E2356" s="4">
        <v>2313130611</v>
      </c>
    </row>
    <row r="2357" spans="1:5">
      <c r="A2357" s="29" t="s">
        <v>210</v>
      </c>
      <c r="B2357" s="6071">
        <v>737483581</v>
      </c>
      <c r="C2357" s="6071">
        <v>760132206</v>
      </c>
      <c r="D2357" s="6071">
        <v>815163279</v>
      </c>
      <c r="E2357" s="4">
        <v>812864185</v>
      </c>
    </row>
    <row r="2358" spans="1:5">
      <c r="A2358" s="29" t="s">
        <v>248</v>
      </c>
      <c r="B2358" s="6071">
        <v>1528259</v>
      </c>
      <c r="C2358" s="6071">
        <v>1201577</v>
      </c>
      <c r="D2358" s="6071">
        <v>770282</v>
      </c>
      <c r="E2358" s="4">
        <v>2952211</v>
      </c>
    </row>
    <row r="2359" spans="1:5">
      <c r="A2359" s="29" t="s">
        <v>250</v>
      </c>
      <c r="B2359" s="6071">
        <v>11425</v>
      </c>
      <c r="C2359" s="6071">
        <v>809</v>
      </c>
      <c r="D2359" s="6071">
        <v>817</v>
      </c>
      <c r="E2359" s="4">
        <v>788</v>
      </c>
    </row>
    <row r="2360" spans="1:5">
      <c r="A2360" s="30"/>
      <c r="B2360" s="6071"/>
      <c r="C2360" s="6071"/>
      <c r="D2360" s="6071"/>
      <c r="E2360" s="4"/>
    </row>
    <row r="2361" spans="1:5">
      <c r="A2361" s="30" t="s">
        <v>63</v>
      </c>
      <c r="B2361" s="6073">
        <v>5196642378</v>
      </c>
      <c r="C2361" s="6073">
        <v>5229406304</v>
      </c>
      <c r="D2361" s="6073">
        <v>5291931672</v>
      </c>
      <c r="E2361" s="5">
        <v>5324076678</v>
      </c>
    </row>
    <row r="2362" spans="1:5">
      <c r="A2362" s="30" t="s">
        <v>98</v>
      </c>
      <c r="B2362" s="6071"/>
      <c r="C2362" s="6071"/>
      <c r="D2362" s="6071"/>
      <c r="E2362" s="4"/>
    </row>
    <row r="2363" spans="1:5">
      <c r="A2363" s="29" t="s">
        <v>284</v>
      </c>
      <c r="B2363" s="6071">
        <v>3730839</v>
      </c>
      <c r="C2363" s="6071">
        <v>3620620</v>
      </c>
      <c r="D2363" s="6071">
        <v>3836116</v>
      </c>
      <c r="E2363" s="4">
        <v>3800876</v>
      </c>
    </row>
    <row r="2364" spans="1:5">
      <c r="A2364" s="29" t="s">
        <v>283</v>
      </c>
      <c r="B2364" s="6071">
        <v>5193696042</v>
      </c>
      <c r="C2364" s="6071">
        <v>5226561372</v>
      </c>
      <c r="D2364" s="6071">
        <v>5288871244</v>
      </c>
      <c r="E2364" s="4">
        <v>5321051490</v>
      </c>
    </row>
    <row r="2365" spans="1:5">
      <c r="A2365" s="29" t="s">
        <v>282</v>
      </c>
      <c r="B2365" s="6071">
        <v>4629014</v>
      </c>
      <c r="C2365" s="6071">
        <v>4629014</v>
      </c>
      <c r="D2365" s="6071">
        <v>4629014</v>
      </c>
      <c r="E2365" s="4">
        <v>4629014</v>
      </c>
    </row>
    <row r="2366" spans="1:5">
      <c r="A2366" s="29" t="s">
        <v>4290</v>
      </c>
      <c r="B2366" s="6071">
        <v>4537051663</v>
      </c>
      <c r="C2366" s="6071">
        <v>4576352032</v>
      </c>
      <c r="D2366" s="6071">
        <v>4619709396</v>
      </c>
      <c r="E2366" s="4">
        <v>4659838814</v>
      </c>
    </row>
    <row r="2367" spans="1:5">
      <c r="A2367" s="29" t="s">
        <v>280</v>
      </c>
      <c r="B2367" s="6071">
        <v>655868691</v>
      </c>
      <c r="C2367" s="6071">
        <v>649433652</v>
      </c>
      <c r="D2367" s="6071">
        <v>668386160</v>
      </c>
      <c r="E2367" s="4">
        <v>660436988</v>
      </c>
    </row>
    <row r="2368" spans="1:5">
      <c r="A2368" s="30" t="s">
        <v>62</v>
      </c>
      <c r="B2368" s="6071"/>
      <c r="C2368" s="6071"/>
      <c r="D2368" s="6071"/>
      <c r="E2368" s="4"/>
    </row>
    <row r="2369" spans="1:5">
      <c r="A2369" s="30" t="s">
        <v>19</v>
      </c>
      <c r="B2369" s="6071">
        <v>3853326</v>
      </c>
      <c r="C2369" s="6071">
        <v>3853326</v>
      </c>
      <c r="D2369" s="6071">
        <v>3853326</v>
      </c>
      <c r="E2369" s="4">
        <v>3853326</v>
      </c>
    </row>
    <row r="2370" spans="1:5">
      <c r="A2370" s="30" t="s">
        <v>97</v>
      </c>
      <c r="B2370" s="6071">
        <v>784503</v>
      </c>
      <c r="C2370" s="6071">
        <v>775688</v>
      </c>
      <c r="D2370" s="6071">
        <v>775688</v>
      </c>
      <c r="E2370" s="4">
        <v>775688</v>
      </c>
    </row>
    <row r="2371" spans="1:5">
      <c r="A2371" s="30" t="s">
        <v>99</v>
      </c>
      <c r="B2371" s="6071">
        <v>0</v>
      </c>
      <c r="C2371" s="6071">
        <v>0</v>
      </c>
      <c r="D2371" s="6071">
        <v>0</v>
      </c>
      <c r="E2371" s="4">
        <v>0</v>
      </c>
    </row>
    <row r="2372" spans="1:5">
      <c r="A2372" s="29" t="s">
        <v>54</v>
      </c>
      <c r="B2372" s="6071" t="s">
        <v>4439</v>
      </c>
      <c r="C2372" s="6071" t="s">
        <v>4439</v>
      </c>
      <c r="D2372" s="6071" t="s">
        <v>4439</v>
      </c>
      <c r="E2372" s="6071">
        <v>0</v>
      </c>
    </row>
    <row r="2373" spans="1:5">
      <c r="A2373" s="29" t="s">
        <v>46</v>
      </c>
      <c r="B2373" s="6071">
        <v>0</v>
      </c>
      <c r="C2373" s="6071">
        <v>0</v>
      </c>
      <c r="D2373" s="6071">
        <v>0</v>
      </c>
      <c r="E2373" s="4">
        <v>0</v>
      </c>
    </row>
    <row r="2374" spans="1:5">
      <c r="A2374" s="30"/>
      <c r="B2374" s="6071"/>
      <c r="C2374" s="6071"/>
      <c r="D2374" s="6071"/>
      <c r="E2374" s="4"/>
    </row>
    <row r="2375" spans="1:5">
      <c r="A2375" s="30" t="s">
        <v>92</v>
      </c>
      <c r="B2375" s="6072">
        <v>1260450000</v>
      </c>
      <c r="C2375" s="6072">
        <v>1260450000</v>
      </c>
      <c r="D2375" s="6072">
        <v>1260450000</v>
      </c>
      <c r="E2375" s="3">
        <v>1260450000</v>
      </c>
    </row>
    <row r="2376" spans="1:5">
      <c r="A2376" s="29" t="s">
        <v>35</v>
      </c>
      <c r="B2376" s="6072"/>
      <c r="C2376" s="6072"/>
      <c r="D2376" s="6072"/>
      <c r="E2376" s="4"/>
    </row>
    <row r="2377" spans="1:5">
      <c r="A2377" s="29" t="s">
        <v>36</v>
      </c>
      <c r="B2377" s="6072"/>
      <c r="C2377" s="6072"/>
      <c r="D2377" s="6072"/>
      <c r="E2377" s="4"/>
    </row>
    <row r="2378" spans="1:5">
      <c r="A2378" s="29"/>
      <c r="B2378" s="6072"/>
      <c r="C2378" s="6072"/>
      <c r="D2378" s="6072"/>
      <c r="E2378" s="4"/>
    </row>
    <row r="2379" spans="1:5">
      <c r="A2379" s="30" t="s">
        <v>68</v>
      </c>
      <c r="B2379" s="6072">
        <v>580245</v>
      </c>
      <c r="C2379" s="6072">
        <v>81441</v>
      </c>
      <c r="D2379" s="6072">
        <v>83296</v>
      </c>
      <c r="E2379" s="3">
        <v>84752</v>
      </c>
    </row>
    <row r="2380" spans="1:5">
      <c r="A2380" s="29" t="s">
        <v>245</v>
      </c>
      <c r="B2380" s="6071">
        <v>1459680</v>
      </c>
      <c r="C2380" s="6071">
        <v>1453635</v>
      </c>
      <c r="D2380" s="6071">
        <v>1455490</v>
      </c>
      <c r="E2380" s="4">
        <v>1456946</v>
      </c>
    </row>
    <row r="2381" spans="1:5">
      <c r="A2381" s="30" t="s">
        <v>62</v>
      </c>
      <c r="B2381" s="6071"/>
      <c r="C2381" s="6071"/>
      <c r="D2381" s="6071"/>
      <c r="E2381" s="4"/>
    </row>
    <row r="2382" spans="1:5">
      <c r="A2382" s="29" t="s">
        <v>246</v>
      </c>
      <c r="B2382" s="6071">
        <v>879435</v>
      </c>
      <c r="C2382" s="6071">
        <v>1372194</v>
      </c>
      <c r="D2382" s="6071">
        <v>1372194</v>
      </c>
      <c r="E2382" s="4">
        <v>1372194</v>
      </c>
    </row>
    <row r="2383" spans="1:5">
      <c r="A2383" s="30"/>
      <c r="B2383" s="6072"/>
      <c r="C2383" s="6072"/>
      <c r="D2383" s="6072"/>
      <c r="E2383" s="4"/>
    </row>
    <row r="2384" spans="1:5">
      <c r="A2384" s="30" t="s">
        <v>69</v>
      </c>
      <c r="B2384" s="6072">
        <v>401964505</v>
      </c>
      <c r="C2384" s="6072">
        <v>405067362</v>
      </c>
      <c r="D2384" s="6072">
        <v>409061943</v>
      </c>
      <c r="E2384" s="3">
        <v>412484793</v>
      </c>
    </row>
    <row r="2385" spans="1:5">
      <c r="A2385" s="30" t="s">
        <v>18</v>
      </c>
      <c r="B2385" s="6072"/>
      <c r="C2385" s="6072"/>
      <c r="D2385" s="6072"/>
      <c r="E2385" s="3"/>
    </row>
    <row r="2386" spans="1:5">
      <c r="A2386" s="30"/>
      <c r="B2386" s="6072"/>
      <c r="C2386" s="6072"/>
      <c r="D2386" s="6072"/>
      <c r="E2386" s="3"/>
    </row>
    <row r="2387" spans="1:5">
      <c r="A2387" s="30" t="s">
        <v>252</v>
      </c>
      <c r="B2387" s="6072"/>
      <c r="C2387" s="6072"/>
      <c r="D2387" s="6072"/>
      <c r="E2387" s="3"/>
    </row>
    <row r="2388" spans="1:5">
      <c r="A2388" s="30" t="s">
        <v>251</v>
      </c>
      <c r="B2388" s="6072" t="s">
        <v>4439</v>
      </c>
      <c r="C2388" s="6072" t="s">
        <v>4439</v>
      </c>
      <c r="D2388" s="6072" t="s">
        <v>4439</v>
      </c>
      <c r="E2388" s="3">
        <v>150788</v>
      </c>
    </row>
    <row r="2389" spans="1:5">
      <c r="A2389" s="30"/>
      <c r="B2389" s="6072"/>
      <c r="C2389" s="6072"/>
      <c r="D2389" s="6072"/>
      <c r="E2389" s="3"/>
    </row>
    <row r="2390" spans="1:5">
      <c r="A2390" s="30" t="s">
        <v>253</v>
      </c>
      <c r="B2390" s="6072">
        <v>2763027291</v>
      </c>
      <c r="C2390" s="6072">
        <v>2923248249</v>
      </c>
      <c r="D2390" s="6072">
        <v>2932937738</v>
      </c>
      <c r="E2390" s="3">
        <v>3088587727</v>
      </c>
    </row>
    <row r="2391" spans="1:5">
      <c r="A2391" s="30"/>
      <c r="B2391" s="6072"/>
      <c r="C2391" s="6072"/>
      <c r="D2391" s="6072"/>
      <c r="E2391" s="3"/>
    </row>
    <row r="2392" spans="1:5">
      <c r="A2392" s="30" t="s">
        <v>72</v>
      </c>
      <c r="B2392" s="6072">
        <v>135679619</v>
      </c>
      <c r="C2392" s="6072">
        <v>136721360</v>
      </c>
      <c r="D2392" s="6072">
        <v>137476845</v>
      </c>
      <c r="E2392" s="3">
        <v>137689439</v>
      </c>
    </row>
    <row r="2393" spans="1:5">
      <c r="A2393" s="29" t="s">
        <v>247</v>
      </c>
      <c r="B2393" s="6071">
        <v>135679619</v>
      </c>
      <c r="C2393" s="6071">
        <v>136721360</v>
      </c>
      <c r="D2393" s="6071">
        <v>137476845</v>
      </c>
      <c r="E2393" s="4">
        <v>137689439</v>
      </c>
    </row>
    <row r="2394" spans="1:5">
      <c r="A2394" s="30"/>
      <c r="B2394" s="6071"/>
      <c r="C2394" s="6071"/>
      <c r="D2394" s="6071"/>
      <c r="E2394" s="4"/>
    </row>
    <row r="2395" spans="1:5">
      <c r="A2395" s="30"/>
      <c r="B2395" s="6071"/>
      <c r="C2395" s="6071"/>
      <c r="D2395" s="6071"/>
      <c r="E2395" s="4"/>
    </row>
    <row r="2396" spans="1:5">
      <c r="A2396" s="30" t="s">
        <v>73</v>
      </c>
      <c r="B2396" s="6072">
        <v>13120583894</v>
      </c>
      <c r="C2396" s="6072">
        <v>13367872181</v>
      </c>
      <c r="D2396" s="6072">
        <v>13466687601</v>
      </c>
      <c r="E2396" s="3">
        <v>13673132157</v>
      </c>
    </row>
    <row r="2397" spans="1:5">
      <c r="A2397" s="31"/>
      <c r="B2397" s="6071"/>
      <c r="C2397" s="6071"/>
      <c r="D2397" s="6071"/>
      <c r="E2397" s="4"/>
    </row>
    <row r="2398" spans="1:5">
      <c r="A2398" s="30" t="s">
        <v>87</v>
      </c>
      <c r="B2398" s="6074">
        <v>85</v>
      </c>
      <c r="C2398" s="6074">
        <v>85.734999999999999</v>
      </c>
      <c r="D2398" s="6074">
        <v>86.546700000000001</v>
      </c>
      <c r="E2398" s="32">
        <v>87.298299999999998</v>
      </c>
    </row>
    <row r="2399" spans="1:5">
      <c r="A2399" s="27"/>
      <c r="B2399" s="6067"/>
      <c r="C2399" s="6067"/>
      <c r="D2399" s="6067"/>
      <c r="E2399" s="1"/>
    </row>
    <row r="2400" spans="1:5">
      <c r="A2400" s="26" t="s">
        <v>74</v>
      </c>
      <c r="B2400" s="6067"/>
      <c r="C2400" s="6067"/>
      <c r="D2400" s="6067"/>
      <c r="E2400" s="1"/>
    </row>
    <row r="2401" spans="1:5">
      <c r="A2401" s="27" t="s">
        <v>75</v>
      </c>
      <c r="B2401" s="6067"/>
      <c r="C2401" s="6067"/>
      <c r="D2401" s="6067"/>
      <c r="E2401" s="1"/>
    </row>
    <row r="2402" spans="1:5">
      <c r="A2402" s="30" t="s">
        <v>93</v>
      </c>
      <c r="B2402" s="6072">
        <v>2683991223</v>
      </c>
      <c r="C2402" s="6072">
        <v>2599579826</v>
      </c>
      <c r="D2402" s="6072">
        <v>2617989951</v>
      </c>
      <c r="E2402" s="3">
        <v>2481309920</v>
      </c>
    </row>
    <row r="2403" spans="1:5">
      <c r="A2403" s="29" t="s">
        <v>270</v>
      </c>
      <c r="B2403" s="6071">
        <v>1888402312</v>
      </c>
      <c r="C2403" s="6071">
        <v>1863033970</v>
      </c>
      <c r="D2403" s="6071">
        <v>1841463779</v>
      </c>
      <c r="E2403" s="4">
        <v>1831071445</v>
      </c>
    </row>
    <row r="2404" spans="1:5">
      <c r="A2404" s="29" t="s">
        <v>268</v>
      </c>
      <c r="B2404" s="6071">
        <v>1888402060</v>
      </c>
      <c r="C2404" s="6071">
        <v>1863033568</v>
      </c>
      <c r="D2404" s="6071">
        <v>1841463377</v>
      </c>
      <c r="E2404" s="4">
        <v>1831071043</v>
      </c>
    </row>
    <row r="2405" spans="1:5">
      <c r="A2405" s="29" t="s">
        <v>269</v>
      </c>
      <c r="B2405" s="6071">
        <v>252</v>
      </c>
      <c r="C2405" s="6071">
        <v>402</v>
      </c>
      <c r="D2405" s="6071">
        <v>402</v>
      </c>
      <c r="E2405" s="4">
        <v>402</v>
      </c>
    </row>
    <row r="2406" spans="1:5">
      <c r="A2406" s="29" t="s">
        <v>271</v>
      </c>
      <c r="B2406" s="6071">
        <v>795588911</v>
      </c>
      <c r="C2406" s="6071">
        <v>736545856</v>
      </c>
      <c r="D2406" s="6071">
        <v>776526172</v>
      </c>
      <c r="E2406" s="4">
        <v>650238475</v>
      </c>
    </row>
    <row r="2407" spans="1:5">
      <c r="A2407" s="29"/>
      <c r="B2407" s="6071"/>
      <c r="C2407" s="6071"/>
      <c r="D2407" s="6071"/>
      <c r="E2407" s="4"/>
    </row>
    <row r="2408" spans="1:5">
      <c r="A2408" s="30" t="s">
        <v>285</v>
      </c>
      <c r="B2408" s="6072">
        <v>2831462</v>
      </c>
      <c r="C2408" s="6072">
        <v>2852302</v>
      </c>
      <c r="D2408" s="6072">
        <v>2869010</v>
      </c>
      <c r="E2408" s="3">
        <v>2893925</v>
      </c>
    </row>
    <row r="2409" spans="1:5">
      <c r="A2409" s="29" t="s">
        <v>287</v>
      </c>
      <c r="B2409" s="6071">
        <v>1700</v>
      </c>
      <c r="C2409" s="6071">
        <v>1715</v>
      </c>
      <c r="D2409" s="6071">
        <v>1731</v>
      </c>
      <c r="E2409" s="4">
        <v>1746</v>
      </c>
    </row>
    <row r="2410" spans="1:5">
      <c r="A2410" s="29" t="s">
        <v>286</v>
      </c>
      <c r="B2410" s="6071">
        <v>2829762</v>
      </c>
      <c r="C2410" s="6071">
        <v>2850587</v>
      </c>
      <c r="D2410" s="6071">
        <v>2867279</v>
      </c>
      <c r="E2410" s="4">
        <v>2892179</v>
      </c>
    </row>
    <row r="2411" spans="1:5">
      <c r="A2411" s="30"/>
      <c r="B2411" s="6071"/>
      <c r="C2411" s="6071"/>
      <c r="D2411" s="6071"/>
      <c r="E2411" s="4"/>
    </row>
    <row r="2412" spans="1:5">
      <c r="A2412" s="30" t="s">
        <v>77</v>
      </c>
      <c r="B2412" s="6072">
        <v>930808173</v>
      </c>
      <c r="C2412" s="6072">
        <v>953946161</v>
      </c>
      <c r="D2412" s="6072">
        <v>973282692</v>
      </c>
      <c r="E2412" s="3">
        <v>996344433</v>
      </c>
    </row>
    <row r="2413" spans="1:5">
      <c r="A2413" s="31"/>
      <c r="B2413" s="6067"/>
      <c r="C2413" s="6067"/>
      <c r="D2413" s="6067"/>
      <c r="E2413" s="1"/>
    </row>
    <row r="2414" spans="1:5">
      <c r="A2414" s="30" t="s">
        <v>78</v>
      </c>
      <c r="B2414" s="6072">
        <v>54895420</v>
      </c>
      <c r="C2414" s="6072">
        <v>45943430</v>
      </c>
      <c r="D2414" s="6072">
        <v>95997729</v>
      </c>
      <c r="E2414" s="3">
        <v>78048269</v>
      </c>
    </row>
    <row r="2415" spans="1:5" ht="25.5">
      <c r="A2415" s="6075" t="s">
        <v>3781</v>
      </c>
      <c r="B2415" s="6071" t="s">
        <v>4439</v>
      </c>
      <c r="C2415" s="6071" t="s">
        <v>4439</v>
      </c>
      <c r="D2415" s="6071" t="s">
        <v>4439</v>
      </c>
      <c r="E2415" s="4">
        <v>0</v>
      </c>
    </row>
    <row r="2416" spans="1:5">
      <c r="A2416" s="29" t="s">
        <v>4136</v>
      </c>
      <c r="B2416" s="6071">
        <v>54895420</v>
      </c>
      <c r="C2416" s="6071">
        <v>45943430</v>
      </c>
      <c r="D2416" s="6071">
        <v>95997729</v>
      </c>
      <c r="E2416" s="4">
        <v>78048269</v>
      </c>
    </row>
    <row r="2417" spans="1:5">
      <c r="A2417" s="30"/>
      <c r="B2417" s="6071"/>
      <c r="C2417" s="6071"/>
      <c r="D2417" s="6071"/>
      <c r="E2417" s="4"/>
    </row>
    <row r="2418" spans="1:5">
      <c r="A2418" s="30" t="s">
        <v>79</v>
      </c>
      <c r="B2418" s="6072">
        <v>677633</v>
      </c>
      <c r="C2418" s="6072">
        <v>706297</v>
      </c>
      <c r="D2418" s="6072">
        <v>705376</v>
      </c>
      <c r="E2418" s="3">
        <v>706488</v>
      </c>
    </row>
    <row r="2419" spans="1:5">
      <c r="A2419" s="30"/>
      <c r="B2419" s="6072"/>
      <c r="C2419" s="6072"/>
      <c r="D2419" s="6072"/>
      <c r="E2419" s="3"/>
    </row>
    <row r="2420" spans="1:5">
      <c r="A2420" s="30" t="s">
        <v>263</v>
      </c>
      <c r="B2420" s="6072">
        <v>39110831</v>
      </c>
      <c r="C2420" s="6072">
        <v>39316369</v>
      </c>
      <c r="D2420" s="6072">
        <v>39745359</v>
      </c>
      <c r="E2420" s="3">
        <v>40044384</v>
      </c>
    </row>
    <row r="2421" spans="1:5">
      <c r="A2421" s="29" t="s">
        <v>264</v>
      </c>
      <c r="B2421" s="6071">
        <v>248156052</v>
      </c>
      <c r="C2421" s="6071">
        <v>249460178</v>
      </c>
      <c r="D2421" s="6071">
        <v>252182098</v>
      </c>
      <c r="E2421" s="4">
        <v>254079396</v>
      </c>
    </row>
    <row r="2422" spans="1:5">
      <c r="A2422" s="29" t="s">
        <v>265</v>
      </c>
      <c r="B2422" s="6071">
        <v>-209045221</v>
      </c>
      <c r="C2422" s="6071">
        <v>-210143809</v>
      </c>
      <c r="D2422" s="6071">
        <v>-212436739</v>
      </c>
      <c r="E2422" s="4">
        <v>-214035012</v>
      </c>
    </row>
    <row r="2423" spans="1:5">
      <c r="A2423" s="29"/>
      <c r="B2423" s="6072"/>
      <c r="C2423" s="6072"/>
      <c r="D2423" s="6072"/>
      <c r="E2423" s="3"/>
    </row>
    <row r="2424" spans="1:5">
      <c r="A2424" s="29"/>
      <c r="B2424" s="6072"/>
      <c r="C2424" s="6072"/>
      <c r="D2424" s="6072"/>
      <c r="E2424" s="3"/>
    </row>
    <row r="2425" spans="1:5">
      <c r="A2425" s="30" t="s">
        <v>80</v>
      </c>
      <c r="B2425" s="6072">
        <v>268504496</v>
      </c>
      <c r="C2425" s="6072">
        <v>270838329</v>
      </c>
      <c r="D2425" s="6072">
        <v>273440001</v>
      </c>
      <c r="E2425" s="3">
        <v>275767587</v>
      </c>
    </row>
    <row r="2426" spans="1:5">
      <c r="A2426" s="29" t="s">
        <v>266</v>
      </c>
      <c r="B2426" s="6071">
        <v>333526393</v>
      </c>
      <c r="C2426" s="6071">
        <v>336201934</v>
      </c>
      <c r="D2426" s="6071">
        <v>339516804</v>
      </c>
      <c r="E2426" s="4">
        <v>342341520</v>
      </c>
    </row>
    <row r="2427" spans="1:5">
      <c r="A2427" s="29" t="s">
        <v>267</v>
      </c>
      <c r="B2427" s="6071">
        <v>-65021897</v>
      </c>
      <c r="C2427" s="6071">
        <v>-65363605</v>
      </c>
      <c r="D2427" s="6071">
        <v>-66076803</v>
      </c>
      <c r="E2427" s="4">
        <v>-66573933</v>
      </c>
    </row>
    <row r="2428" spans="1:5">
      <c r="A2428" s="30"/>
      <c r="B2428" s="6067"/>
      <c r="C2428" s="6067"/>
      <c r="D2428" s="6067"/>
      <c r="E2428" s="1"/>
    </row>
    <row r="2429" spans="1:5">
      <c r="A2429" s="30" t="s">
        <v>4291</v>
      </c>
      <c r="B2429" s="6072">
        <v>2718979626</v>
      </c>
      <c r="C2429" s="6072">
        <v>2866222551</v>
      </c>
      <c r="D2429" s="6072">
        <v>2778553343</v>
      </c>
      <c r="E2429" s="3">
        <v>2917448695</v>
      </c>
    </row>
    <row r="2430" spans="1:5">
      <c r="A2430" s="29" t="s">
        <v>230</v>
      </c>
      <c r="B2430" s="6071">
        <v>0</v>
      </c>
      <c r="C2430" s="6071">
        <v>0</v>
      </c>
      <c r="D2430" s="6071">
        <v>0</v>
      </c>
      <c r="E2430" s="4">
        <v>0</v>
      </c>
    </row>
    <row r="2431" spans="1:5">
      <c r="A2431" s="29" t="s">
        <v>3178</v>
      </c>
      <c r="B2431" s="6071">
        <v>2718979626</v>
      </c>
      <c r="C2431" s="6071">
        <v>2866222551</v>
      </c>
      <c r="D2431" s="6071">
        <v>2778553343</v>
      </c>
      <c r="E2431" s="4">
        <v>2917448695</v>
      </c>
    </row>
    <row r="2432" spans="1:5">
      <c r="A2432" s="29" t="s">
        <v>3179</v>
      </c>
      <c r="B2432" s="6071">
        <v>0</v>
      </c>
      <c r="C2432" s="6071">
        <v>0</v>
      </c>
      <c r="D2432" s="6071">
        <v>0</v>
      </c>
      <c r="E2432" s="4">
        <v>0</v>
      </c>
    </row>
    <row r="2433" spans="1:5">
      <c r="A2433" s="29" t="s">
        <v>3180</v>
      </c>
      <c r="B2433" s="6071">
        <v>2718979626</v>
      </c>
      <c r="C2433" s="6071">
        <v>2866222551</v>
      </c>
      <c r="D2433" s="6071">
        <v>2778553343</v>
      </c>
      <c r="E2433" s="4">
        <v>2917448695</v>
      </c>
    </row>
    <row r="2434" spans="1:5">
      <c r="A2434" s="29" t="s">
        <v>3943</v>
      </c>
      <c r="B2434" s="6071" t="s">
        <v>4439</v>
      </c>
      <c r="C2434" s="6071" t="s">
        <v>4439</v>
      </c>
      <c r="D2434" s="6071" t="s">
        <v>4439</v>
      </c>
      <c r="E2434" s="6071" t="s">
        <v>4439</v>
      </c>
    </row>
    <row r="2435" spans="1:5">
      <c r="A2435" s="29"/>
      <c r="B2435" s="6071"/>
      <c r="C2435" s="6071"/>
      <c r="D2435" s="6071"/>
      <c r="E2435" s="4"/>
    </row>
    <row r="2436" spans="1:5">
      <c r="A2436" s="30" t="s">
        <v>104</v>
      </c>
      <c r="B2436" s="6071"/>
      <c r="C2436" s="6071"/>
      <c r="D2436" s="6071"/>
      <c r="E2436" s="4"/>
    </row>
    <row r="2437" spans="1:5">
      <c r="A2437" s="30" t="s">
        <v>105</v>
      </c>
      <c r="B2437" s="6072">
        <v>287957548</v>
      </c>
      <c r="C2437" s="6072">
        <v>290275482</v>
      </c>
      <c r="D2437" s="6072">
        <v>293097298</v>
      </c>
      <c r="E2437" s="3">
        <v>295582836</v>
      </c>
    </row>
    <row r="2438" spans="1:5">
      <c r="A2438" s="30"/>
      <c r="B2438" s="6072"/>
      <c r="C2438" s="6072"/>
      <c r="D2438" s="6072"/>
      <c r="E2438" s="3"/>
    </row>
    <row r="2439" spans="1:5">
      <c r="A2439" s="30" t="s">
        <v>254</v>
      </c>
      <c r="B2439" s="6072"/>
      <c r="C2439" s="6072"/>
      <c r="D2439" s="6072"/>
      <c r="E2439" s="3"/>
    </row>
    <row r="2440" spans="1:5">
      <c r="A2440" s="30" t="s">
        <v>251</v>
      </c>
      <c r="B2440" s="6072">
        <v>627124</v>
      </c>
      <c r="C2440" s="6072">
        <v>119610</v>
      </c>
      <c r="D2440" s="6072">
        <v>73453</v>
      </c>
      <c r="E2440" s="6072" t="s">
        <v>4439</v>
      </c>
    </row>
    <row r="2441" spans="1:5">
      <c r="A2441" s="30"/>
      <c r="B2441" s="6072"/>
      <c r="C2441" s="6072"/>
      <c r="D2441" s="6072"/>
      <c r="E2441" s="3"/>
    </row>
    <row r="2442" spans="1:5">
      <c r="A2442" s="30" t="s">
        <v>255</v>
      </c>
      <c r="B2442" s="6072">
        <v>2792936753</v>
      </c>
      <c r="C2442" s="6072">
        <v>2944982428</v>
      </c>
      <c r="D2442" s="6072">
        <v>2841451275</v>
      </c>
      <c r="E2442" s="3">
        <v>3011377431</v>
      </c>
    </row>
    <row r="2443" spans="1:5">
      <c r="A2443" s="30"/>
      <c r="B2443" s="6072"/>
      <c r="C2443" s="6072"/>
      <c r="D2443" s="6072"/>
      <c r="E2443" s="3"/>
    </row>
    <row r="2444" spans="1:5">
      <c r="A2444" s="30" t="s">
        <v>256</v>
      </c>
      <c r="B2444" s="6072">
        <v>2585210</v>
      </c>
      <c r="C2444" s="6072">
        <v>374471</v>
      </c>
      <c r="D2444" s="6072">
        <v>378016</v>
      </c>
      <c r="E2444" s="3">
        <v>381299</v>
      </c>
    </row>
    <row r="2445" spans="1:5">
      <c r="A2445" s="30"/>
      <c r="B2445" s="6072"/>
      <c r="C2445" s="6072"/>
      <c r="D2445" s="6072"/>
      <c r="E2445" s="3"/>
    </row>
    <row r="2446" spans="1:5">
      <c r="A2446" s="30" t="s">
        <v>82</v>
      </c>
      <c r="B2446" s="6072">
        <v>1915461745</v>
      </c>
      <c r="C2446" s="6072">
        <v>1930537848</v>
      </c>
      <c r="D2446" s="6072">
        <v>2072902659</v>
      </c>
      <c r="E2446" s="3">
        <v>2075810673</v>
      </c>
    </row>
    <row r="2447" spans="1:5">
      <c r="A2447" s="30"/>
      <c r="B2447" s="797">
        <f>14770607+B2449</f>
        <v>161310607</v>
      </c>
      <c r="C2447" s="797">
        <f t="shared" ref="C2447:E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</row>
    <row r="2448" spans="1:5">
      <c r="A2448" s="30" t="s">
        <v>83</v>
      </c>
      <c r="B2448" s="6072">
        <v>9031183</v>
      </c>
      <c r="C2448" s="6072">
        <v>9031183</v>
      </c>
      <c r="D2448" s="6072">
        <v>9025038</v>
      </c>
      <c r="E2448" s="3">
        <v>9013691</v>
      </c>
    </row>
    <row r="2449" spans="1:5">
      <c r="A2449" s="30"/>
      <c r="B2449" s="797">
        <f>(814000+500000+10000+400000)*B2456</f>
        <v>146540000</v>
      </c>
      <c r="C2449" s="797">
        <f t="shared" ref="C2449:E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</row>
    <row r="2450" spans="1:5">
      <c r="A2450" s="30" t="s">
        <v>84</v>
      </c>
      <c r="B2450" s="6072">
        <v>11708398427</v>
      </c>
      <c r="C2450" s="6072">
        <v>11954726287</v>
      </c>
      <c r="D2450" s="6072">
        <v>11999511200</v>
      </c>
      <c r="E2450" s="3">
        <v>12184729631</v>
      </c>
    </row>
    <row r="2451" spans="1:5">
      <c r="A2451" s="30"/>
      <c r="B2451" s="6072"/>
      <c r="C2451" s="6072"/>
      <c r="D2451" s="6072"/>
      <c r="E2451" s="3"/>
    </row>
    <row r="2452" spans="1:5">
      <c r="A2452" s="30" t="s">
        <v>85</v>
      </c>
      <c r="B2452" s="6072">
        <v>1412185467</v>
      </c>
      <c r="C2452" s="6072">
        <v>1413145894</v>
      </c>
      <c r="D2452" s="6072">
        <v>1467176401</v>
      </c>
      <c r="E2452" s="3">
        <v>1488402526</v>
      </c>
    </row>
    <row r="2453" spans="1:5">
      <c r="A2453" s="30" t="s">
        <v>75</v>
      </c>
      <c r="B2453" s="6072"/>
      <c r="C2453" s="6072"/>
      <c r="D2453" s="6072"/>
      <c r="E2453" s="3"/>
    </row>
    <row r="2454" spans="1:5">
      <c r="A2454" s="30" t="s">
        <v>86</v>
      </c>
      <c r="B2454" s="6072">
        <v>13120583894</v>
      </c>
      <c r="C2454" s="6072">
        <v>13367872181</v>
      </c>
      <c r="D2454" s="6072">
        <v>13466687601</v>
      </c>
      <c r="E2454" s="3">
        <v>13673132157</v>
      </c>
    </row>
    <row r="2455" spans="1:5">
      <c r="A2455" s="31"/>
      <c r="B2455" s="6067"/>
      <c r="C2455" s="6067"/>
      <c r="D2455" s="6067"/>
      <c r="E2455" s="1"/>
    </row>
    <row r="2456" spans="1: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90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8" customFormat="1" ht="13.5" thickBot="1">
      <c r="A1" s="5780" t="s">
        <v>4269</v>
      </c>
      <c r="B1" s="5778" t="s">
        <v>2666</v>
      </c>
      <c r="C1" s="5779" t="s">
        <v>4270</v>
      </c>
      <c r="D1" s="5778" t="s">
        <v>4278</v>
      </c>
      <c r="E1" s="5778" t="s">
        <v>4279</v>
      </c>
    </row>
    <row r="2" spans="1:5" s="6033" customFormat="1">
      <c r="A2" s="5781">
        <v>1</v>
      </c>
      <c r="B2" s="5647">
        <v>44197</v>
      </c>
      <c r="C2" s="5656" t="str">
        <f t="shared" ref="C2:C61" si="0">VLOOKUP(WEEKDAY(B2,1), Table.DiasDeSemana,2,FALSE)</f>
        <v>Viernes</v>
      </c>
    </row>
    <row r="3" spans="1:5" s="6033" customFormat="1">
      <c r="A3" s="5781">
        <f>A2+1</f>
        <v>2</v>
      </c>
      <c r="B3" s="5647">
        <v>44198</v>
      </c>
      <c r="C3" s="5656" t="str">
        <f t="shared" si="0"/>
        <v>Sabado</v>
      </c>
    </row>
    <row r="4" spans="1:5" s="6033" customFormat="1">
      <c r="A4" s="5781">
        <f t="shared" ref="A4:A67" si="1">A3+1</f>
        <v>3</v>
      </c>
      <c r="B4" s="5647">
        <v>44199</v>
      </c>
      <c r="C4" s="5656" t="str">
        <f t="shared" si="0"/>
        <v>Domingo</v>
      </c>
    </row>
    <row r="5" spans="1:5" s="6033" customFormat="1">
      <c r="A5" s="5781">
        <f t="shared" si="1"/>
        <v>4</v>
      </c>
      <c r="B5" s="5647">
        <v>44200</v>
      </c>
      <c r="C5" s="5656" t="str">
        <f t="shared" si="0"/>
        <v>Lunes</v>
      </c>
    </row>
    <row r="6" spans="1:5" s="6033" customFormat="1">
      <c r="A6" s="5781">
        <f t="shared" si="1"/>
        <v>5</v>
      </c>
      <c r="B6" s="5647">
        <v>44201</v>
      </c>
      <c r="C6" s="5656" t="str">
        <f t="shared" si="0"/>
        <v>Martes</v>
      </c>
    </row>
    <row r="7" spans="1:5" s="6033" customFormat="1">
      <c r="A7" s="5781">
        <f t="shared" si="1"/>
        <v>6</v>
      </c>
      <c r="B7" s="5647">
        <v>44202</v>
      </c>
      <c r="C7" s="5656" t="str">
        <f t="shared" si="0"/>
        <v>Miercoles</v>
      </c>
    </row>
    <row r="8" spans="1:5" s="6033" customFormat="1">
      <c r="A8" s="5781">
        <f t="shared" si="1"/>
        <v>7</v>
      </c>
      <c r="B8" s="5647">
        <v>44203</v>
      </c>
      <c r="C8" s="5656" t="str">
        <f t="shared" si="0"/>
        <v>Jueves</v>
      </c>
    </row>
    <row r="9" spans="1:5" s="6033" customFormat="1">
      <c r="A9" s="5781">
        <f t="shared" si="1"/>
        <v>8</v>
      </c>
      <c r="B9" s="5647">
        <v>44204</v>
      </c>
      <c r="C9" s="5656" t="str">
        <f t="shared" si="0"/>
        <v>Viernes</v>
      </c>
    </row>
    <row r="10" spans="1:5" s="6033" customFormat="1">
      <c r="A10" s="5781">
        <f t="shared" si="1"/>
        <v>9</v>
      </c>
      <c r="B10" s="5647">
        <v>44205</v>
      </c>
      <c r="C10" s="5656" t="str">
        <f t="shared" si="0"/>
        <v>Sabado</v>
      </c>
    </row>
    <row r="11" spans="1:5" s="6033" customFormat="1">
      <c r="A11" s="5781">
        <f t="shared" si="1"/>
        <v>10</v>
      </c>
      <c r="B11" s="5647">
        <v>44206</v>
      </c>
      <c r="C11" s="5656" t="str">
        <f t="shared" si="0"/>
        <v>Domingo</v>
      </c>
    </row>
    <row r="12" spans="1:5" s="6033" customFormat="1">
      <c r="A12" s="5781">
        <f t="shared" si="1"/>
        <v>11</v>
      </c>
      <c r="B12" s="5647">
        <v>44207</v>
      </c>
      <c r="C12" s="5656" t="str">
        <f t="shared" si="0"/>
        <v>Lunes</v>
      </c>
    </row>
    <row r="13" spans="1:5" s="6033" customFormat="1">
      <c r="A13" s="5781">
        <f t="shared" si="1"/>
        <v>12</v>
      </c>
      <c r="B13" s="5647">
        <v>44208</v>
      </c>
      <c r="C13" s="5656" t="str">
        <f t="shared" si="0"/>
        <v>Martes</v>
      </c>
    </row>
    <row r="14" spans="1:5" s="6033" customFormat="1">
      <c r="A14" s="5781">
        <f t="shared" si="1"/>
        <v>13</v>
      </c>
      <c r="B14" s="5647">
        <v>44209</v>
      </c>
      <c r="C14" s="5656" t="str">
        <f t="shared" si="0"/>
        <v>Miercoles</v>
      </c>
    </row>
    <row r="15" spans="1:5" s="6033" customFormat="1">
      <c r="A15" s="5781">
        <f t="shared" si="1"/>
        <v>14</v>
      </c>
      <c r="B15" s="5647">
        <v>44210</v>
      </c>
      <c r="C15" s="5656" t="str">
        <f t="shared" si="0"/>
        <v>Jueves</v>
      </c>
    </row>
    <row r="16" spans="1:5" s="6033" customFormat="1">
      <c r="A16" s="5781">
        <f t="shared" si="1"/>
        <v>15</v>
      </c>
      <c r="B16" s="5647">
        <v>44211</v>
      </c>
      <c r="C16" s="5656" t="str">
        <f t="shared" si="0"/>
        <v>Viernes</v>
      </c>
    </row>
    <row r="17" spans="1:3 16362:16362" s="6033" customFormat="1">
      <c r="A17" s="5781">
        <f t="shared" si="1"/>
        <v>16</v>
      </c>
      <c r="B17" s="5647">
        <v>44212</v>
      </c>
      <c r="C17" s="5656" t="str">
        <f t="shared" si="0"/>
        <v>Sabado</v>
      </c>
    </row>
    <row r="18" spans="1:3 16362:16362" s="6033" customFormat="1">
      <c r="A18" s="5781">
        <f t="shared" si="1"/>
        <v>17</v>
      </c>
      <c r="B18" s="5647">
        <v>44213</v>
      </c>
      <c r="C18" s="5656" t="str">
        <f t="shared" si="0"/>
        <v>Domingo</v>
      </c>
    </row>
    <row r="19" spans="1:3 16362:16362" s="6033" customFormat="1">
      <c r="A19" s="5781">
        <f t="shared" si="1"/>
        <v>18</v>
      </c>
      <c r="B19" s="5647">
        <v>44214</v>
      </c>
      <c r="C19" s="5656" t="str">
        <f t="shared" si="0"/>
        <v>Lunes</v>
      </c>
    </row>
    <row r="20" spans="1:3 16362:16362" s="6034" customFormat="1">
      <c r="A20" s="5781">
        <f t="shared" si="1"/>
        <v>19</v>
      </c>
      <c r="B20" s="5647">
        <v>44215</v>
      </c>
      <c r="C20" s="5656" t="str">
        <f t="shared" si="0"/>
        <v>Martes</v>
      </c>
    </row>
    <row r="21" spans="1:3 16362:16362">
      <c r="A21" s="5781">
        <f t="shared" si="1"/>
        <v>20</v>
      </c>
      <c r="B21" s="5647">
        <v>44216</v>
      </c>
      <c r="C21" s="5656" t="str">
        <f t="shared" si="0"/>
        <v>Miercoles</v>
      </c>
      <c r="XEH21" s="804" t="s">
        <v>4401</v>
      </c>
    </row>
    <row r="22" spans="1:3 16362:16362">
      <c r="A22" s="5781">
        <f t="shared" si="1"/>
        <v>21</v>
      </c>
      <c r="B22" s="5647">
        <v>44217</v>
      </c>
      <c r="C22" s="5656" t="str">
        <f t="shared" si="0"/>
        <v>Jueves</v>
      </c>
    </row>
    <row r="23" spans="1:3 16362:16362">
      <c r="A23" s="5781">
        <f t="shared" si="1"/>
        <v>22</v>
      </c>
      <c r="B23" s="5647">
        <v>44218</v>
      </c>
      <c r="C23" s="5656" t="str">
        <f t="shared" si="0"/>
        <v>Viernes</v>
      </c>
    </row>
    <row r="24" spans="1:3 16362:16362">
      <c r="A24" s="5781">
        <f t="shared" si="1"/>
        <v>23</v>
      </c>
      <c r="B24" s="5647">
        <v>44219</v>
      </c>
      <c r="C24" s="5656" t="str">
        <f t="shared" si="0"/>
        <v>Sabado</v>
      </c>
    </row>
    <row r="25" spans="1:3 16362:16362">
      <c r="A25" s="5781">
        <f t="shared" si="1"/>
        <v>24</v>
      </c>
      <c r="B25" s="5647">
        <v>44220</v>
      </c>
      <c r="C25" s="5656" t="str">
        <f t="shared" si="0"/>
        <v>Domingo</v>
      </c>
    </row>
    <row r="26" spans="1:3 16362:16362">
      <c r="A26" s="5781">
        <f t="shared" si="1"/>
        <v>25</v>
      </c>
      <c r="B26" s="5647">
        <v>44221</v>
      </c>
      <c r="C26" s="5656" t="str">
        <f t="shared" si="0"/>
        <v>Lunes</v>
      </c>
    </row>
    <row r="27" spans="1:3 16362:16362">
      <c r="A27" s="5781">
        <f t="shared" si="1"/>
        <v>26</v>
      </c>
      <c r="B27" s="5647">
        <v>44222</v>
      </c>
      <c r="C27" s="5656" t="str">
        <f t="shared" si="0"/>
        <v>Martes</v>
      </c>
    </row>
    <row r="28" spans="1:3 16362:16362">
      <c r="A28" s="5781">
        <f t="shared" si="1"/>
        <v>27</v>
      </c>
      <c r="B28" s="5647">
        <v>44223</v>
      </c>
      <c r="C28" s="5656" t="str">
        <f t="shared" si="0"/>
        <v>Miercoles</v>
      </c>
    </row>
    <row r="29" spans="1:3 16362:16362">
      <c r="A29" s="5781">
        <f t="shared" si="1"/>
        <v>28</v>
      </c>
      <c r="B29" s="5647">
        <v>44224</v>
      </c>
      <c r="C29" s="5656" t="str">
        <f t="shared" si="0"/>
        <v>Jueves</v>
      </c>
    </row>
    <row r="30" spans="1:3 16362:16362">
      <c r="A30" s="5781">
        <f t="shared" si="1"/>
        <v>29</v>
      </c>
      <c r="B30" s="5647">
        <v>44225</v>
      </c>
      <c r="C30" s="5656" t="str">
        <f t="shared" si="0"/>
        <v>Viernes</v>
      </c>
    </row>
    <row r="31" spans="1:3 16362:16362">
      <c r="A31" s="5781">
        <f t="shared" si="1"/>
        <v>30</v>
      </c>
      <c r="B31" s="5647">
        <v>44226</v>
      </c>
      <c r="C31" s="5656" t="str">
        <f t="shared" si="0"/>
        <v>Sabado</v>
      </c>
    </row>
    <row r="32" spans="1:3 16362:16362" s="5648" customFormat="1">
      <c r="A32" s="5782">
        <f t="shared" si="1"/>
        <v>31</v>
      </c>
      <c r="B32" s="5650">
        <v>44227</v>
      </c>
      <c r="C32" s="5657" t="str">
        <f t="shared" si="0"/>
        <v>Domingo</v>
      </c>
    </row>
    <row r="33" spans="1:3">
      <c r="A33" s="5781">
        <f t="shared" si="1"/>
        <v>32</v>
      </c>
      <c r="B33" s="5647">
        <v>44228</v>
      </c>
      <c r="C33" s="5656" t="str">
        <f t="shared" si="0"/>
        <v>Lunes</v>
      </c>
    </row>
    <row r="34" spans="1:3">
      <c r="A34" s="5781">
        <f t="shared" si="1"/>
        <v>33</v>
      </c>
      <c r="B34" s="5647">
        <v>44229</v>
      </c>
      <c r="C34" s="5656" t="str">
        <f t="shared" si="0"/>
        <v>Martes</v>
      </c>
    </row>
    <row r="35" spans="1:3">
      <c r="A35" s="5781">
        <f t="shared" si="1"/>
        <v>34</v>
      </c>
      <c r="B35" s="5647">
        <v>44230</v>
      </c>
      <c r="C35" s="5656" t="str">
        <f t="shared" si="0"/>
        <v>Miercoles</v>
      </c>
    </row>
    <row r="36" spans="1:3">
      <c r="A36" s="5781">
        <f t="shared" si="1"/>
        <v>35</v>
      </c>
      <c r="B36" s="5647">
        <v>44231</v>
      </c>
      <c r="C36" s="5656" t="str">
        <f t="shared" si="0"/>
        <v>Jueves</v>
      </c>
    </row>
    <row r="37" spans="1:3">
      <c r="A37" s="5781">
        <f t="shared" si="1"/>
        <v>36</v>
      </c>
      <c r="B37" s="5647">
        <v>44232</v>
      </c>
      <c r="C37" s="5656" t="str">
        <f t="shared" si="0"/>
        <v>Viernes</v>
      </c>
    </row>
    <row r="38" spans="1:3">
      <c r="A38" s="5781">
        <f t="shared" si="1"/>
        <v>37</v>
      </c>
      <c r="B38" s="5647">
        <v>44233</v>
      </c>
      <c r="C38" s="5656" t="str">
        <f t="shared" si="0"/>
        <v>Sabado</v>
      </c>
    </row>
    <row r="39" spans="1:3">
      <c r="A39" s="5781">
        <f t="shared" si="1"/>
        <v>38</v>
      </c>
      <c r="B39" s="5647">
        <v>44234</v>
      </c>
      <c r="C39" s="5656" t="str">
        <f t="shared" si="0"/>
        <v>Domingo</v>
      </c>
    </row>
    <row r="40" spans="1:3">
      <c r="A40" s="5781">
        <f t="shared" si="1"/>
        <v>39</v>
      </c>
      <c r="B40" s="5647">
        <v>44235</v>
      </c>
      <c r="C40" s="5656" t="str">
        <f t="shared" si="0"/>
        <v>Lunes</v>
      </c>
    </row>
    <row r="41" spans="1:3">
      <c r="A41" s="5781">
        <f t="shared" si="1"/>
        <v>40</v>
      </c>
      <c r="B41" s="5647">
        <v>44236</v>
      </c>
      <c r="C41" s="5656" t="str">
        <f t="shared" si="0"/>
        <v>Martes</v>
      </c>
    </row>
    <row r="42" spans="1:3">
      <c r="A42" s="5781">
        <f t="shared" si="1"/>
        <v>41</v>
      </c>
      <c r="B42" s="5647">
        <v>44237</v>
      </c>
      <c r="C42" s="5656" t="str">
        <f t="shared" si="0"/>
        <v>Miercoles</v>
      </c>
    </row>
    <row r="43" spans="1:3">
      <c r="A43" s="5781">
        <f t="shared" si="1"/>
        <v>42</v>
      </c>
      <c r="B43" s="5647">
        <v>44238</v>
      </c>
      <c r="C43" s="5656" t="str">
        <f t="shared" si="0"/>
        <v>Jueves</v>
      </c>
    </row>
    <row r="44" spans="1:3">
      <c r="A44" s="5781">
        <f t="shared" si="1"/>
        <v>43</v>
      </c>
      <c r="B44" s="5647">
        <v>44239</v>
      </c>
      <c r="C44" s="5656" t="str">
        <f t="shared" si="0"/>
        <v>Viernes</v>
      </c>
    </row>
    <row r="45" spans="1:3">
      <c r="A45" s="5781">
        <f t="shared" si="1"/>
        <v>44</v>
      </c>
      <c r="B45" s="5647">
        <v>44240</v>
      </c>
      <c r="C45" s="5656" t="str">
        <f t="shared" si="0"/>
        <v>Sabado</v>
      </c>
    </row>
    <row r="46" spans="1:3">
      <c r="A46" s="5781">
        <f t="shared" si="1"/>
        <v>45</v>
      </c>
      <c r="B46" s="5647">
        <v>44241</v>
      </c>
      <c r="C46" s="5656" t="str">
        <f t="shared" si="0"/>
        <v>Domingo</v>
      </c>
    </row>
    <row r="47" spans="1:3">
      <c r="A47" s="5781">
        <f t="shared" si="1"/>
        <v>46</v>
      </c>
      <c r="B47" s="5647">
        <v>44242</v>
      </c>
      <c r="C47" s="5656" t="str">
        <f t="shared" si="0"/>
        <v>Lunes</v>
      </c>
    </row>
    <row r="48" spans="1:3">
      <c r="A48" s="5781">
        <f t="shared" si="1"/>
        <v>47</v>
      </c>
      <c r="B48" s="5647">
        <v>44243</v>
      </c>
      <c r="C48" s="5656" t="str">
        <f t="shared" si="0"/>
        <v>Martes</v>
      </c>
    </row>
    <row r="49" spans="1:3">
      <c r="A49" s="5781">
        <f t="shared" si="1"/>
        <v>48</v>
      </c>
      <c r="B49" s="5647">
        <v>44244</v>
      </c>
      <c r="C49" s="5656" t="str">
        <f t="shared" si="0"/>
        <v>Miercoles</v>
      </c>
    </row>
    <row r="50" spans="1:3">
      <c r="A50" s="5781">
        <f t="shared" si="1"/>
        <v>49</v>
      </c>
      <c r="B50" s="5647">
        <v>44245</v>
      </c>
      <c r="C50" s="5656" t="str">
        <f t="shared" si="0"/>
        <v>Jueves</v>
      </c>
    </row>
    <row r="51" spans="1:3">
      <c r="A51" s="5781">
        <f t="shared" si="1"/>
        <v>50</v>
      </c>
      <c r="B51" s="5647">
        <v>44246</v>
      </c>
      <c r="C51" s="5656" t="str">
        <f t="shared" si="0"/>
        <v>Viernes</v>
      </c>
    </row>
    <row r="52" spans="1:3">
      <c r="A52" s="5781">
        <f t="shared" si="1"/>
        <v>51</v>
      </c>
      <c r="B52" s="5647">
        <v>44247</v>
      </c>
      <c r="C52" s="5656" t="str">
        <f t="shared" si="0"/>
        <v>Sabado</v>
      </c>
    </row>
    <row r="53" spans="1:3">
      <c r="A53" s="5781">
        <f t="shared" si="1"/>
        <v>52</v>
      </c>
      <c r="B53" s="5647">
        <v>44248</v>
      </c>
      <c r="C53" s="5656" t="str">
        <f t="shared" si="0"/>
        <v>Domingo</v>
      </c>
    </row>
    <row r="54" spans="1:3">
      <c r="A54" s="5781">
        <f t="shared" si="1"/>
        <v>53</v>
      </c>
      <c r="B54" s="5647">
        <v>44249</v>
      </c>
      <c r="C54" s="5656" t="str">
        <f t="shared" si="0"/>
        <v>Lunes</v>
      </c>
    </row>
    <row r="55" spans="1:3">
      <c r="A55" s="5781">
        <f t="shared" si="1"/>
        <v>54</v>
      </c>
      <c r="B55" s="5647">
        <v>44250</v>
      </c>
      <c r="C55" s="5656" t="str">
        <f t="shared" si="0"/>
        <v>Martes</v>
      </c>
    </row>
    <row r="56" spans="1:3">
      <c r="A56" s="5781">
        <f t="shared" si="1"/>
        <v>55</v>
      </c>
      <c r="B56" s="5647">
        <v>44251</v>
      </c>
      <c r="C56" s="5656" t="str">
        <f t="shared" si="0"/>
        <v>Miercoles</v>
      </c>
    </row>
    <row r="57" spans="1:3">
      <c r="A57" s="5781">
        <f t="shared" si="1"/>
        <v>56</v>
      </c>
      <c r="B57" s="5647">
        <v>44252</v>
      </c>
      <c r="C57" s="5656" t="str">
        <f t="shared" si="0"/>
        <v>Jueves</v>
      </c>
    </row>
    <row r="58" spans="1:3">
      <c r="A58" s="5781">
        <f t="shared" si="1"/>
        <v>57</v>
      </c>
      <c r="B58" s="5647">
        <v>44253</v>
      </c>
      <c r="C58" s="5656" t="str">
        <f t="shared" si="0"/>
        <v>Viernes</v>
      </c>
    </row>
    <row r="59" spans="1:3">
      <c r="A59" s="5781">
        <f t="shared" si="1"/>
        <v>58</v>
      </c>
      <c r="B59" s="5647">
        <v>44254</v>
      </c>
      <c r="C59" s="5656" t="str">
        <f t="shared" si="0"/>
        <v>Sabado</v>
      </c>
    </row>
    <row r="60" spans="1:3" s="5648" customFormat="1">
      <c r="A60" s="5782">
        <f t="shared" si="1"/>
        <v>59</v>
      </c>
      <c r="B60" s="5650">
        <v>44255</v>
      </c>
      <c r="C60" s="5657" t="str">
        <f t="shared" si="0"/>
        <v>Domingo</v>
      </c>
    </row>
    <row r="61" spans="1:3">
      <c r="A61" s="5781">
        <f t="shared" si="1"/>
        <v>60</v>
      </c>
      <c r="B61" s="5647">
        <v>44256</v>
      </c>
      <c r="C61" s="5656" t="str">
        <f t="shared" si="0"/>
        <v>Lunes</v>
      </c>
    </row>
    <row r="62" spans="1:3">
      <c r="A62" s="5781">
        <f t="shared" si="1"/>
        <v>61</v>
      </c>
      <c r="B62" s="5647">
        <v>44257</v>
      </c>
      <c r="C62" s="5656" t="str">
        <f t="shared" ref="C62:C125" si="2">VLOOKUP(WEEKDAY(B62,1), Table.DiasDeSemana,2,FALSE)</f>
        <v>Martes</v>
      </c>
    </row>
    <row r="63" spans="1:3">
      <c r="A63" s="5781">
        <f t="shared" si="1"/>
        <v>62</v>
      </c>
      <c r="B63" s="5647">
        <v>44258</v>
      </c>
      <c r="C63" s="5656" t="str">
        <f t="shared" si="2"/>
        <v>Miercoles</v>
      </c>
    </row>
    <row r="64" spans="1:3">
      <c r="A64" s="5781">
        <f t="shared" si="1"/>
        <v>63</v>
      </c>
      <c r="B64" s="5647">
        <v>44259</v>
      </c>
      <c r="C64" s="5656" t="str">
        <f t="shared" si="2"/>
        <v>Jueves</v>
      </c>
    </row>
    <row r="65" spans="1:3">
      <c r="A65" s="5781">
        <f t="shared" si="1"/>
        <v>64</v>
      </c>
      <c r="B65" s="5647">
        <v>44260</v>
      </c>
      <c r="C65" s="5656" t="str">
        <f t="shared" si="2"/>
        <v>Viernes</v>
      </c>
    </row>
    <row r="66" spans="1:3">
      <c r="A66" s="5781">
        <f t="shared" si="1"/>
        <v>65</v>
      </c>
      <c r="B66" s="5647">
        <v>44261</v>
      </c>
      <c r="C66" s="5656" t="str">
        <f t="shared" si="2"/>
        <v>Sabado</v>
      </c>
    </row>
    <row r="67" spans="1:3">
      <c r="A67" s="5781">
        <f t="shared" si="1"/>
        <v>66</v>
      </c>
      <c r="B67" s="5647">
        <v>44262</v>
      </c>
      <c r="C67" s="5656" t="str">
        <f t="shared" si="2"/>
        <v>Domingo</v>
      </c>
    </row>
    <row r="68" spans="1:3">
      <c r="A68" s="5781">
        <f t="shared" ref="A68:A131" si="3">A67+1</f>
        <v>67</v>
      </c>
      <c r="B68" s="5647">
        <v>44263</v>
      </c>
      <c r="C68" s="5656" t="str">
        <f t="shared" si="2"/>
        <v>Lunes</v>
      </c>
    </row>
    <row r="69" spans="1:3">
      <c r="A69" s="5781">
        <f t="shared" si="3"/>
        <v>68</v>
      </c>
      <c r="B69" s="5647">
        <v>44264</v>
      </c>
      <c r="C69" s="5656" t="str">
        <f t="shared" si="2"/>
        <v>Martes</v>
      </c>
    </row>
    <row r="70" spans="1:3">
      <c r="A70" s="5781">
        <f t="shared" si="3"/>
        <v>69</v>
      </c>
      <c r="B70" s="5647">
        <v>44265</v>
      </c>
      <c r="C70" s="5656" t="str">
        <f t="shared" si="2"/>
        <v>Miercoles</v>
      </c>
    </row>
    <row r="71" spans="1:3">
      <c r="A71" s="5781">
        <f t="shared" si="3"/>
        <v>70</v>
      </c>
      <c r="B71" s="5647">
        <v>44266</v>
      </c>
      <c r="C71" s="5656" t="str">
        <f t="shared" si="2"/>
        <v>Jueves</v>
      </c>
    </row>
    <row r="72" spans="1:3">
      <c r="A72" s="5781">
        <f t="shared" si="3"/>
        <v>71</v>
      </c>
      <c r="B72" s="5647">
        <v>44267</v>
      </c>
      <c r="C72" s="5656" t="str">
        <f t="shared" si="2"/>
        <v>Viernes</v>
      </c>
    </row>
    <row r="73" spans="1:3">
      <c r="A73" s="5781">
        <f t="shared" si="3"/>
        <v>72</v>
      </c>
      <c r="B73" s="5647">
        <v>44268</v>
      </c>
      <c r="C73" s="5656" t="str">
        <f t="shared" si="2"/>
        <v>Sabado</v>
      </c>
    </row>
    <row r="74" spans="1:3">
      <c r="A74" s="5781">
        <f t="shared" si="3"/>
        <v>73</v>
      </c>
      <c r="B74" s="5647">
        <v>44269</v>
      </c>
      <c r="C74" s="5656" t="str">
        <f t="shared" si="2"/>
        <v>Domingo</v>
      </c>
    </row>
    <row r="75" spans="1:3">
      <c r="A75" s="5781">
        <f t="shared" si="3"/>
        <v>74</v>
      </c>
      <c r="B75" s="5647">
        <v>44270</v>
      </c>
      <c r="C75" s="5656" t="str">
        <f t="shared" si="2"/>
        <v>Lunes</v>
      </c>
    </row>
    <row r="76" spans="1:3">
      <c r="A76" s="5781">
        <f t="shared" si="3"/>
        <v>75</v>
      </c>
      <c r="B76" s="5647">
        <v>44271</v>
      </c>
      <c r="C76" s="5656" t="str">
        <f t="shared" si="2"/>
        <v>Martes</v>
      </c>
    </row>
    <row r="77" spans="1:3">
      <c r="A77" s="5781">
        <f t="shared" si="3"/>
        <v>76</v>
      </c>
      <c r="B77" s="5647">
        <v>44272</v>
      </c>
      <c r="C77" s="5656" t="str">
        <f t="shared" si="2"/>
        <v>Miercoles</v>
      </c>
    </row>
    <row r="78" spans="1:3">
      <c r="A78" s="5781">
        <f t="shared" si="3"/>
        <v>77</v>
      </c>
      <c r="B78" s="5647">
        <v>44273</v>
      </c>
      <c r="C78" s="5656" t="str">
        <f t="shared" si="2"/>
        <v>Jueves</v>
      </c>
    </row>
    <row r="79" spans="1:3">
      <c r="A79" s="5781">
        <f t="shared" si="3"/>
        <v>78</v>
      </c>
      <c r="B79" s="5647">
        <v>44274</v>
      </c>
      <c r="C79" s="5656" t="str">
        <f t="shared" si="2"/>
        <v>Viernes</v>
      </c>
    </row>
    <row r="80" spans="1:3">
      <c r="A80" s="5781">
        <f t="shared" si="3"/>
        <v>79</v>
      </c>
      <c r="B80" s="5647">
        <v>44275</v>
      </c>
      <c r="C80" s="5656" t="str">
        <f t="shared" si="2"/>
        <v>Sabado</v>
      </c>
    </row>
    <row r="81" spans="1:3">
      <c r="A81" s="5781">
        <f t="shared" si="3"/>
        <v>80</v>
      </c>
      <c r="B81" s="5647">
        <v>44276</v>
      </c>
      <c r="C81" s="5656" t="str">
        <f t="shared" si="2"/>
        <v>Domingo</v>
      </c>
    </row>
    <row r="82" spans="1:3">
      <c r="A82" s="5781">
        <f t="shared" si="3"/>
        <v>81</v>
      </c>
      <c r="B82" s="5647">
        <v>44277</v>
      </c>
      <c r="C82" s="5656" t="str">
        <f t="shared" si="2"/>
        <v>Lunes</v>
      </c>
    </row>
    <row r="83" spans="1:3">
      <c r="A83" s="5781">
        <f t="shared" si="3"/>
        <v>82</v>
      </c>
      <c r="B83" s="5647">
        <v>44278</v>
      </c>
      <c r="C83" s="5656" t="str">
        <f t="shared" si="2"/>
        <v>Martes</v>
      </c>
    </row>
    <row r="84" spans="1:3">
      <c r="A84" s="5781">
        <f t="shared" si="3"/>
        <v>83</v>
      </c>
      <c r="B84" s="5647">
        <v>44279</v>
      </c>
      <c r="C84" s="5656" t="str">
        <f t="shared" si="2"/>
        <v>Miercoles</v>
      </c>
    </row>
    <row r="85" spans="1:3">
      <c r="A85" s="5781">
        <f t="shared" si="3"/>
        <v>84</v>
      </c>
      <c r="B85" s="5647">
        <v>44280</v>
      </c>
      <c r="C85" s="5656" t="str">
        <f t="shared" si="2"/>
        <v>Jueves</v>
      </c>
    </row>
    <row r="86" spans="1:3">
      <c r="A86" s="5781">
        <f t="shared" si="3"/>
        <v>85</v>
      </c>
      <c r="B86" s="5647">
        <v>44281</v>
      </c>
      <c r="C86" s="5656" t="str">
        <f t="shared" si="2"/>
        <v>Viernes</v>
      </c>
    </row>
    <row r="87" spans="1:3">
      <c r="A87" s="5781">
        <f t="shared" si="3"/>
        <v>86</v>
      </c>
      <c r="B87" s="5647">
        <v>44282</v>
      </c>
      <c r="C87" s="5656" t="str">
        <f t="shared" si="2"/>
        <v>Sabado</v>
      </c>
    </row>
    <row r="88" spans="1:3">
      <c r="A88" s="5781">
        <f t="shared" si="3"/>
        <v>87</v>
      </c>
      <c r="B88" s="5647">
        <v>44283</v>
      </c>
      <c r="C88" s="5656" t="str">
        <f t="shared" si="2"/>
        <v>Domingo</v>
      </c>
    </row>
    <row r="89" spans="1:3">
      <c r="A89" s="5781">
        <f t="shared" si="3"/>
        <v>88</v>
      </c>
      <c r="B89" s="5647">
        <v>44284</v>
      </c>
      <c r="C89" s="5656" t="str">
        <f t="shared" si="2"/>
        <v>Lunes</v>
      </c>
    </row>
    <row r="90" spans="1:3">
      <c r="A90" s="5781">
        <f t="shared" si="3"/>
        <v>89</v>
      </c>
      <c r="B90" s="5647">
        <v>44285</v>
      </c>
      <c r="C90" s="5656" t="str">
        <f t="shared" si="2"/>
        <v>Martes</v>
      </c>
    </row>
    <row r="91" spans="1:3" s="5648" customFormat="1">
      <c r="A91" s="5782">
        <f t="shared" si="3"/>
        <v>90</v>
      </c>
      <c r="B91" s="5650">
        <v>44286</v>
      </c>
      <c r="C91" s="5657" t="str">
        <f t="shared" si="2"/>
        <v>Miercoles</v>
      </c>
    </row>
    <row r="92" spans="1:3">
      <c r="A92" s="5781">
        <f t="shared" si="3"/>
        <v>91</v>
      </c>
      <c r="B92" s="5647">
        <v>44287</v>
      </c>
      <c r="C92" s="5656" t="str">
        <f t="shared" si="2"/>
        <v>Jueves</v>
      </c>
    </row>
    <row r="93" spans="1:3">
      <c r="A93" s="5781">
        <f t="shared" si="3"/>
        <v>92</v>
      </c>
      <c r="B93" s="5647">
        <v>44288</v>
      </c>
      <c r="C93" s="5656" t="str">
        <f t="shared" si="2"/>
        <v>Viernes</v>
      </c>
    </row>
    <row r="94" spans="1:3">
      <c r="A94" s="5781">
        <f t="shared" si="3"/>
        <v>93</v>
      </c>
      <c r="B94" s="5647">
        <v>44289</v>
      </c>
      <c r="C94" s="5656" t="str">
        <f t="shared" si="2"/>
        <v>Sabado</v>
      </c>
    </row>
    <row r="95" spans="1:3">
      <c r="A95" s="5781">
        <f t="shared" si="3"/>
        <v>94</v>
      </c>
      <c r="B95" s="5647">
        <v>44290</v>
      </c>
      <c r="C95" s="5656" t="str">
        <f t="shared" si="2"/>
        <v>Domingo</v>
      </c>
    </row>
    <row r="96" spans="1:3">
      <c r="A96" s="5781">
        <f t="shared" si="3"/>
        <v>95</v>
      </c>
      <c r="B96" s="5647">
        <v>44291</v>
      </c>
      <c r="C96" s="5656" t="str">
        <f t="shared" si="2"/>
        <v>Lunes</v>
      </c>
    </row>
    <row r="97" spans="1:3">
      <c r="A97" s="5781">
        <f t="shared" si="3"/>
        <v>96</v>
      </c>
      <c r="B97" s="5647">
        <v>44292</v>
      </c>
      <c r="C97" s="5656" t="str">
        <f t="shared" si="2"/>
        <v>Martes</v>
      </c>
    </row>
    <row r="98" spans="1:3">
      <c r="A98" s="5781">
        <f t="shared" si="3"/>
        <v>97</v>
      </c>
      <c r="B98" s="5647">
        <v>44293</v>
      </c>
      <c r="C98" s="5656" t="str">
        <f t="shared" si="2"/>
        <v>Miercoles</v>
      </c>
    </row>
    <row r="99" spans="1:3">
      <c r="A99" s="5781">
        <f t="shared" si="3"/>
        <v>98</v>
      </c>
      <c r="B99" s="5647">
        <v>44294</v>
      </c>
      <c r="C99" s="5656" t="str">
        <f t="shared" si="2"/>
        <v>Jueves</v>
      </c>
    </row>
    <row r="100" spans="1:3">
      <c r="A100" s="5781">
        <f t="shared" si="3"/>
        <v>99</v>
      </c>
      <c r="B100" s="5647">
        <v>44295</v>
      </c>
      <c r="C100" s="5656" t="str">
        <f t="shared" si="2"/>
        <v>Viernes</v>
      </c>
    </row>
    <row r="101" spans="1:3">
      <c r="A101" s="5781">
        <f t="shared" si="3"/>
        <v>100</v>
      </c>
      <c r="B101" s="5647">
        <v>44296</v>
      </c>
      <c r="C101" s="5656" t="str">
        <f t="shared" si="2"/>
        <v>Sabado</v>
      </c>
    </row>
    <row r="102" spans="1:3">
      <c r="A102" s="5781">
        <f t="shared" si="3"/>
        <v>101</v>
      </c>
      <c r="B102" s="5647">
        <v>44297</v>
      </c>
      <c r="C102" s="5656" t="str">
        <f t="shared" si="2"/>
        <v>Domingo</v>
      </c>
    </row>
    <row r="103" spans="1:3">
      <c r="A103" s="5781">
        <f t="shared" si="3"/>
        <v>102</v>
      </c>
      <c r="B103" s="5647">
        <v>44298</v>
      </c>
      <c r="C103" s="5656" t="str">
        <f t="shared" si="2"/>
        <v>Lunes</v>
      </c>
    </row>
    <row r="104" spans="1:3">
      <c r="A104" s="5781">
        <f t="shared" si="3"/>
        <v>103</v>
      </c>
      <c r="B104" s="5647">
        <v>44299</v>
      </c>
      <c r="C104" s="5656" t="str">
        <f t="shared" si="2"/>
        <v>Martes</v>
      </c>
    </row>
    <row r="105" spans="1:3">
      <c r="A105" s="5781">
        <f t="shared" si="3"/>
        <v>104</v>
      </c>
      <c r="B105" s="5647">
        <v>44300</v>
      </c>
      <c r="C105" s="5656" t="str">
        <f t="shared" si="2"/>
        <v>Miercoles</v>
      </c>
    </row>
    <row r="106" spans="1:3">
      <c r="A106" s="5781">
        <f t="shared" si="3"/>
        <v>105</v>
      </c>
      <c r="B106" s="5647">
        <v>44301</v>
      </c>
      <c r="C106" s="5656" t="str">
        <f t="shared" si="2"/>
        <v>Jueves</v>
      </c>
    </row>
    <row r="107" spans="1:3">
      <c r="A107" s="5781">
        <f t="shared" si="3"/>
        <v>106</v>
      </c>
      <c r="B107" s="5647">
        <v>44302</v>
      </c>
      <c r="C107" s="5656" t="str">
        <f t="shared" si="2"/>
        <v>Viernes</v>
      </c>
    </row>
    <row r="108" spans="1:3">
      <c r="A108" s="5781">
        <f t="shared" si="3"/>
        <v>107</v>
      </c>
      <c r="B108" s="5647">
        <v>44303</v>
      </c>
      <c r="C108" s="5656" t="str">
        <f t="shared" si="2"/>
        <v>Sabado</v>
      </c>
    </row>
    <row r="109" spans="1:3">
      <c r="A109" s="5781">
        <f t="shared" si="3"/>
        <v>108</v>
      </c>
      <c r="B109" s="5647">
        <v>44304</v>
      </c>
      <c r="C109" s="5656" t="str">
        <f t="shared" si="2"/>
        <v>Domingo</v>
      </c>
    </row>
    <row r="110" spans="1:3">
      <c r="A110" s="5781">
        <f t="shared" si="3"/>
        <v>109</v>
      </c>
      <c r="B110" s="5647">
        <v>44305</v>
      </c>
      <c r="C110" s="5656" t="str">
        <f t="shared" si="2"/>
        <v>Lunes</v>
      </c>
    </row>
    <row r="111" spans="1:3">
      <c r="A111" s="5781">
        <f t="shared" si="3"/>
        <v>110</v>
      </c>
      <c r="B111" s="5647">
        <v>44306</v>
      </c>
      <c r="C111" s="5656" t="str">
        <f t="shared" si="2"/>
        <v>Martes</v>
      </c>
    </row>
    <row r="112" spans="1:3">
      <c r="A112" s="5781">
        <f t="shared" si="3"/>
        <v>111</v>
      </c>
      <c r="B112" s="5647">
        <v>44307</v>
      </c>
      <c r="C112" s="5656" t="str">
        <f t="shared" si="2"/>
        <v>Miercoles</v>
      </c>
    </row>
    <row r="113" spans="1:3">
      <c r="A113" s="5781">
        <f t="shared" si="3"/>
        <v>112</v>
      </c>
      <c r="B113" s="5647">
        <v>44308</v>
      </c>
      <c r="C113" s="5656" t="str">
        <f t="shared" si="2"/>
        <v>Jueves</v>
      </c>
    </row>
    <row r="114" spans="1:3">
      <c r="A114" s="5781">
        <f t="shared" si="3"/>
        <v>113</v>
      </c>
      <c r="B114" s="5647">
        <v>44309</v>
      </c>
      <c r="C114" s="5656" t="str">
        <f t="shared" si="2"/>
        <v>Viernes</v>
      </c>
    </row>
    <row r="115" spans="1:3">
      <c r="A115" s="5781">
        <f t="shared" si="3"/>
        <v>114</v>
      </c>
      <c r="B115" s="5647">
        <v>44310</v>
      </c>
      <c r="C115" s="5656" t="str">
        <f t="shared" si="2"/>
        <v>Sabado</v>
      </c>
    </row>
    <row r="116" spans="1:3">
      <c r="A116" s="5781">
        <f t="shared" si="3"/>
        <v>115</v>
      </c>
      <c r="B116" s="5647">
        <v>44311</v>
      </c>
      <c r="C116" s="5656" t="str">
        <f t="shared" si="2"/>
        <v>Domingo</v>
      </c>
    </row>
    <row r="117" spans="1:3">
      <c r="A117" s="5781">
        <f t="shared" si="3"/>
        <v>116</v>
      </c>
      <c r="B117" s="5647">
        <v>44312</v>
      </c>
      <c r="C117" s="5656" t="str">
        <f t="shared" si="2"/>
        <v>Lunes</v>
      </c>
    </row>
    <row r="118" spans="1:3">
      <c r="A118" s="5781">
        <f t="shared" si="3"/>
        <v>117</v>
      </c>
      <c r="B118" s="5647">
        <v>44313</v>
      </c>
      <c r="C118" s="5656" t="str">
        <f t="shared" si="2"/>
        <v>Martes</v>
      </c>
    </row>
    <row r="119" spans="1:3">
      <c r="A119" s="5781">
        <f t="shared" si="3"/>
        <v>118</v>
      </c>
      <c r="B119" s="5647">
        <v>44314</v>
      </c>
      <c r="C119" s="5656" t="str">
        <f t="shared" si="2"/>
        <v>Miercoles</v>
      </c>
    </row>
    <row r="120" spans="1:3">
      <c r="A120" s="5781">
        <f t="shared" si="3"/>
        <v>119</v>
      </c>
      <c r="B120" s="5647">
        <v>44315</v>
      </c>
      <c r="C120" s="5656" t="str">
        <f t="shared" si="2"/>
        <v>Jueves</v>
      </c>
    </row>
    <row r="121" spans="1:3" s="5648" customFormat="1">
      <c r="A121" s="5782">
        <f t="shared" si="3"/>
        <v>120</v>
      </c>
      <c r="B121" s="5650">
        <v>44316</v>
      </c>
      <c r="C121" s="5657" t="str">
        <f t="shared" si="2"/>
        <v>Viernes</v>
      </c>
    </row>
    <row r="122" spans="1:3">
      <c r="A122" s="5781">
        <f t="shared" si="3"/>
        <v>121</v>
      </c>
      <c r="B122" s="5647">
        <v>44317</v>
      </c>
      <c r="C122" s="5656" t="str">
        <f t="shared" si="2"/>
        <v>Sabado</v>
      </c>
    </row>
    <row r="123" spans="1:3">
      <c r="A123" s="5781">
        <f t="shared" si="3"/>
        <v>122</v>
      </c>
      <c r="B123" s="5647">
        <v>44318</v>
      </c>
      <c r="C123" s="5656" t="str">
        <f t="shared" si="2"/>
        <v>Domingo</v>
      </c>
    </row>
    <row r="124" spans="1:3">
      <c r="A124" s="5781">
        <f t="shared" si="3"/>
        <v>123</v>
      </c>
      <c r="B124" s="5647">
        <v>44319</v>
      </c>
      <c r="C124" s="5656" t="str">
        <f t="shared" si="2"/>
        <v>Lunes</v>
      </c>
    </row>
    <row r="125" spans="1:3">
      <c r="A125" s="5781">
        <f t="shared" si="3"/>
        <v>124</v>
      </c>
      <c r="B125" s="5647">
        <v>44320</v>
      </c>
      <c r="C125" s="5656" t="str">
        <f t="shared" si="2"/>
        <v>Martes</v>
      </c>
    </row>
    <row r="126" spans="1:3">
      <c r="A126" s="5781">
        <f t="shared" si="3"/>
        <v>125</v>
      </c>
      <c r="B126" s="5647">
        <v>44321</v>
      </c>
      <c r="C126" s="5656" t="str">
        <f t="shared" ref="C126:C189" si="4">VLOOKUP(WEEKDAY(B126,1), Table.DiasDeSemana,2,FALSE)</f>
        <v>Miercoles</v>
      </c>
    </row>
    <row r="127" spans="1:3">
      <c r="A127" s="5781">
        <f t="shared" si="3"/>
        <v>126</v>
      </c>
      <c r="B127" s="5647">
        <v>44322</v>
      </c>
      <c r="C127" s="5656" t="str">
        <f t="shared" si="4"/>
        <v>Jueves</v>
      </c>
    </row>
    <row r="128" spans="1:3">
      <c r="A128" s="5781">
        <f t="shared" si="3"/>
        <v>127</v>
      </c>
      <c r="B128" s="5647">
        <v>44323</v>
      </c>
      <c r="C128" s="5656" t="str">
        <f t="shared" si="4"/>
        <v>Viernes</v>
      </c>
    </row>
    <row r="129" spans="1:3">
      <c r="A129" s="5781">
        <f t="shared" si="3"/>
        <v>128</v>
      </c>
      <c r="B129" s="5647">
        <v>44324</v>
      </c>
      <c r="C129" s="5656" t="str">
        <f t="shared" si="4"/>
        <v>Sabado</v>
      </c>
    </row>
    <row r="130" spans="1:3">
      <c r="A130" s="5781">
        <f t="shared" si="3"/>
        <v>129</v>
      </c>
      <c r="B130" s="5647">
        <v>44325</v>
      </c>
      <c r="C130" s="5656" t="str">
        <f t="shared" si="4"/>
        <v>Domingo</v>
      </c>
    </row>
    <row r="131" spans="1:3">
      <c r="A131" s="5781">
        <f t="shared" si="3"/>
        <v>130</v>
      </c>
      <c r="B131" s="5647">
        <v>44326</v>
      </c>
      <c r="C131" s="5656" t="str">
        <f t="shared" si="4"/>
        <v>Lunes</v>
      </c>
    </row>
    <row r="132" spans="1:3">
      <c r="A132" s="5781">
        <f t="shared" ref="A132:A195" si="5">A131+1</f>
        <v>131</v>
      </c>
      <c r="B132" s="5647">
        <v>44327</v>
      </c>
      <c r="C132" s="5656" t="str">
        <f t="shared" si="4"/>
        <v>Martes</v>
      </c>
    </row>
    <row r="133" spans="1:3">
      <c r="A133" s="5781">
        <f t="shared" si="5"/>
        <v>132</v>
      </c>
      <c r="B133" s="5647">
        <v>44328</v>
      </c>
      <c r="C133" s="5656" t="str">
        <f t="shared" si="4"/>
        <v>Miercoles</v>
      </c>
    </row>
    <row r="134" spans="1:3">
      <c r="A134" s="5781">
        <f t="shared" si="5"/>
        <v>133</v>
      </c>
      <c r="B134" s="5647">
        <v>44329</v>
      </c>
      <c r="C134" s="5656" t="str">
        <f t="shared" si="4"/>
        <v>Jueves</v>
      </c>
    </row>
    <row r="135" spans="1:3">
      <c r="A135" s="5781">
        <f t="shared" si="5"/>
        <v>134</v>
      </c>
      <c r="B135" s="5647">
        <v>44330</v>
      </c>
      <c r="C135" s="5656" t="str">
        <f t="shared" si="4"/>
        <v>Viernes</v>
      </c>
    </row>
    <row r="136" spans="1:3">
      <c r="A136" s="5781">
        <f t="shared" si="5"/>
        <v>135</v>
      </c>
      <c r="B136" s="5647">
        <v>44331</v>
      </c>
      <c r="C136" s="5656" t="str">
        <f t="shared" si="4"/>
        <v>Sabado</v>
      </c>
    </row>
    <row r="137" spans="1:3">
      <c r="A137" s="5781">
        <f t="shared" si="5"/>
        <v>136</v>
      </c>
      <c r="B137" s="5647">
        <v>44332</v>
      </c>
      <c r="C137" s="5656" t="str">
        <f t="shared" si="4"/>
        <v>Domingo</v>
      </c>
    </row>
    <row r="138" spans="1:3">
      <c r="A138" s="5781">
        <f t="shared" si="5"/>
        <v>137</v>
      </c>
      <c r="B138" s="5647">
        <v>44333</v>
      </c>
      <c r="C138" s="5656" t="str">
        <f t="shared" si="4"/>
        <v>Lunes</v>
      </c>
    </row>
    <row r="139" spans="1:3">
      <c r="A139" s="5781">
        <f t="shared" si="5"/>
        <v>138</v>
      </c>
      <c r="B139" s="5647">
        <v>44334</v>
      </c>
      <c r="C139" s="5656" t="str">
        <f t="shared" si="4"/>
        <v>Martes</v>
      </c>
    </row>
    <row r="140" spans="1:3">
      <c r="A140" s="5781">
        <f t="shared" si="5"/>
        <v>139</v>
      </c>
      <c r="B140" s="5647">
        <v>44335</v>
      </c>
      <c r="C140" s="5656" t="str">
        <f t="shared" si="4"/>
        <v>Miercoles</v>
      </c>
    </row>
    <row r="141" spans="1:3">
      <c r="A141" s="5781">
        <f t="shared" si="5"/>
        <v>140</v>
      </c>
      <c r="B141" s="5647">
        <v>44336</v>
      </c>
      <c r="C141" s="5656" t="str">
        <f t="shared" si="4"/>
        <v>Jueves</v>
      </c>
    </row>
    <row r="142" spans="1:3">
      <c r="A142" s="5781">
        <f t="shared" si="5"/>
        <v>141</v>
      </c>
      <c r="B142" s="5647">
        <v>44337</v>
      </c>
      <c r="C142" s="5656" t="str">
        <f t="shared" si="4"/>
        <v>Viernes</v>
      </c>
    </row>
    <row r="143" spans="1:3">
      <c r="A143" s="5781">
        <f t="shared" si="5"/>
        <v>142</v>
      </c>
      <c r="B143" s="5647">
        <v>44338</v>
      </c>
      <c r="C143" s="5656" t="str">
        <f t="shared" si="4"/>
        <v>Sabado</v>
      </c>
    </row>
    <row r="144" spans="1:3">
      <c r="A144" s="5781">
        <f t="shared" si="5"/>
        <v>143</v>
      </c>
      <c r="B144" s="5647">
        <v>44339</v>
      </c>
      <c r="C144" s="5656" t="str">
        <f t="shared" si="4"/>
        <v>Domingo</v>
      </c>
    </row>
    <row r="145" spans="1:3">
      <c r="A145" s="5781">
        <f t="shared" si="5"/>
        <v>144</v>
      </c>
      <c r="B145" s="5647">
        <v>44340</v>
      </c>
      <c r="C145" s="5656" t="str">
        <f t="shared" si="4"/>
        <v>Lunes</v>
      </c>
    </row>
    <row r="146" spans="1:3">
      <c r="A146" s="5781">
        <f t="shared" si="5"/>
        <v>145</v>
      </c>
      <c r="B146" s="5647">
        <v>44341</v>
      </c>
      <c r="C146" s="5656" t="str">
        <f t="shared" si="4"/>
        <v>Martes</v>
      </c>
    </row>
    <row r="147" spans="1:3">
      <c r="A147" s="5781">
        <f t="shared" si="5"/>
        <v>146</v>
      </c>
      <c r="B147" s="5647">
        <v>44342</v>
      </c>
      <c r="C147" s="5656" t="str">
        <f t="shared" si="4"/>
        <v>Miercoles</v>
      </c>
    </row>
    <row r="148" spans="1:3">
      <c r="A148" s="5781">
        <f t="shared" si="5"/>
        <v>147</v>
      </c>
      <c r="B148" s="5647">
        <v>44343</v>
      </c>
      <c r="C148" s="5656" t="str">
        <f t="shared" si="4"/>
        <v>Jueves</v>
      </c>
    </row>
    <row r="149" spans="1:3">
      <c r="A149" s="5781">
        <f t="shared" si="5"/>
        <v>148</v>
      </c>
      <c r="B149" s="5647">
        <v>44344</v>
      </c>
      <c r="C149" s="5656" t="str">
        <f t="shared" si="4"/>
        <v>Viernes</v>
      </c>
    </row>
    <row r="150" spans="1:3">
      <c r="A150" s="5781">
        <f t="shared" si="5"/>
        <v>149</v>
      </c>
      <c r="B150" s="5647">
        <v>44345</v>
      </c>
      <c r="C150" s="5656" t="str">
        <f t="shared" si="4"/>
        <v>Sabado</v>
      </c>
    </row>
    <row r="151" spans="1:3">
      <c r="A151" s="5781">
        <f t="shared" si="5"/>
        <v>150</v>
      </c>
      <c r="B151" s="5647">
        <v>44346</v>
      </c>
      <c r="C151" s="5656" t="str">
        <f t="shared" si="4"/>
        <v>Domingo</v>
      </c>
    </row>
    <row r="152" spans="1:3" s="5648" customFormat="1">
      <c r="A152" s="5782">
        <f t="shared" si="5"/>
        <v>151</v>
      </c>
      <c r="B152" s="5650">
        <v>44347</v>
      </c>
      <c r="C152" s="5657" t="str">
        <f t="shared" si="4"/>
        <v>Lunes</v>
      </c>
    </row>
    <row r="153" spans="1:3">
      <c r="A153" s="5781">
        <f t="shared" si="5"/>
        <v>152</v>
      </c>
      <c r="B153" s="5647">
        <v>44348</v>
      </c>
      <c r="C153" s="5656" t="str">
        <f t="shared" si="4"/>
        <v>Martes</v>
      </c>
    </row>
    <row r="154" spans="1:3">
      <c r="A154" s="5781">
        <f t="shared" si="5"/>
        <v>153</v>
      </c>
      <c r="B154" s="5647">
        <v>44349</v>
      </c>
      <c r="C154" s="5656" t="str">
        <f t="shared" si="4"/>
        <v>Miercoles</v>
      </c>
    </row>
    <row r="155" spans="1:3">
      <c r="A155" s="5781">
        <f t="shared" si="5"/>
        <v>154</v>
      </c>
      <c r="B155" s="5647">
        <v>44350</v>
      </c>
      <c r="C155" s="5656" t="str">
        <f t="shared" si="4"/>
        <v>Jueves</v>
      </c>
    </row>
    <row r="156" spans="1:3">
      <c r="A156" s="5781">
        <f t="shared" si="5"/>
        <v>155</v>
      </c>
      <c r="B156" s="5647">
        <v>44351</v>
      </c>
      <c r="C156" s="5656" t="str">
        <f t="shared" si="4"/>
        <v>Viernes</v>
      </c>
    </row>
    <row r="157" spans="1:3">
      <c r="A157" s="5781">
        <f t="shared" si="5"/>
        <v>156</v>
      </c>
      <c r="B157" s="5647">
        <v>44352</v>
      </c>
      <c r="C157" s="5656" t="str">
        <f t="shared" si="4"/>
        <v>Sabado</v>
      </c>
    </row>
    <row r="158" spans="1:3">
      <c r="A158" s="5781">
        <f t="shared" si="5"/>
        <v>157</v>
      </c>
      <c r="B158" s="5647">
        <v>44353</v>
      </c>
      <c r="C158" s="5656" t="str">
        <f t="shared" si="4"/>
        <v>Domingo</v>
      </c>
    </row>
    <row r="159" spans="1:3">
      <c r="A159" s="5781">
        <f t="shared" si="5"/>
        <v>158</v>
      </c>
      <c r="B159" s="5647">
        <v>44354</v>
      </c>
      <c r="C159" s="5656" t="str">
        <f t="shared" si="4"/>
        <v>Lunes</v>
      </c>
    </row>
    <row r="160" spans="1:3">
      <c r="A160" s="5781">
        <f t="shared" si="5"/>
        <v>159</v>
      </c>
      <c r="B160" s="5647">
        <v>44355</v>
      </c>
      <c r="C160" s="5656" t="str">
        <f t="shared" si="4"/>
        <v>Martes</v>
      </c>
    </row>
    <row r="161" spans="1:3">
      <c r="A161" s="5781">
        <f t="shared" si="5"/>
        <v>160</v>
      </c>
      <c r="B161" s="5647">
        <v>44356</v>
      </c>
      <c r="C161" s="5656" t="str">
        <f t="shared" si="4"/>
        <v>Miercoles</v>
      </c>
    </row>
    <row r="162" spans="1:3">
      <c r="A162" s="5781">
        <f t="shared" si="5"/>
        <v>161</v>
      </c>
      <c r="B162" s="5647">
        <v>44357</v>
      </c>
      <c r="C162" s="5656" t="str">
        <f t="shared" si="4"/>
        <v>Jueves</v>
      </c>
    </row>
    <row r="163" spans="1:3">
      <c r="A163" s="5781">
        <f t="shared" si="5"/>
        <v>162</v>
      </c>
      <c r="B163" s="5647">
        <v>44358</v>
      </c>
      <c r="C163" s="5656" t="str">
        <f t="shared" si="4"/>
        <v>Viernes</v>
      </c>
    </row>
    <row r="164" spans="1:3">
      <c r="A164" s="5781">
        <f t="shared" si="5"/>
        <v>163</v>
      </c>
      <c r="B164" s="5647">
        <v>44359</v>
      </c>
      <c r="C164" s="5656" t="str">
        <f t="shared" si="4"/>
        <v>Sabado</v>
      </c>
    </row>
    <row r="165" spans="1:3">
      <c r="A165" s="5781">
        <f t="shared" si="5"/>
        <v>164</v>
      </c>
      <c r="B165" s="5647">
        <v>44360</v>
      </c>
      <c r="C165" s="5656" t="str">
        <f t="shared" si="4"/>
        <v>Domingo</v>
      </c>
    </row>
    <row r="166" spans="1:3">
      <c r="A166" s="5781">
        <f t="shared" si="5"/>
        <v>165</v>
      </c>
      <c r="B166" s="5647">
        <v>44361</v>
      </c>
      <c r="C166" s="5656" t="str">
        <f t="shared" si="4"/>
        <v>Lunes</v>
      </c>
    </row>
    <row r="167" spans="1:3">
      <c r="A167" s="5781">
        <f t="shared" si="5"/>
        <v>166</v>
      </c>
      <c r="B167" s="5647">
        <v>44362</v>
      </c>
      <c r="C167" s="5656" t="str">
        <f t="shared" si="4"/>
        <v>Martes</v>
      </c>
    </row>
    <row r="168" spans="1:3">
      <c r="A168" s="5781">
        <f t="shared" si="5"/>
        <v>167</v>
      </c>
      <c r="B168" s="5647">
        <v>44363</v>
      </c>
      <c r="C168" s="5656" t="str">
        <f t="shared" si="4"/>
        <v>Miercoles</v>
      </c>
    </row>
    <row r="169" spans="1:3">
      <c r="A169" s="5781">
        <f t="shared" si="5"/>
        <v>168</v>
      </c>
      <c r="B169" s="5647">
        <v>44364</v>
      </c>
      <c r="C169" s="5656" t="str">
        <f t="shared" si="4"/>
        <v>Jueves</v>
      </c>
    </row>
    <row r="170" spans="1:3">
      <c r="A170" s="5781">
        <f t="shared" si="5"/>
        <v>169</v>
      </c>
      <c r="B170" s="5647">
        <v>44365</v>
      </c>
      <c r="C170" s="5656" t="str">
        <f t="shared" si="4"/>
        <v>Viernes</v>
      </c>
    </row>
    <row r="171" spans="1:3">
      <c r="A171" s="5781">
        <f t="shared" si="5"/>
        <v>170</v>
      </c>
      <c r="B171" s="5647">
        <v>44366</v>
      </c>
      <c r="C171" s="5656" t="str">
        <f t="shared" si="4"/>
        <v>Sabado</v>
      </c>
    </row>
    <row r="172" spans="1:3">
      <c r="A172" s="5781">
        <f t="shared" si="5"/>
        <v>171</v>
      </c>
      <c r="B172" s="5647">
        <v>44367</v>
      </c>
      <c r="C172" s="5656" t="str">
        <f t="shared" si="4"/>
        <v>Domingo</v>
      </c>
    </row>
    <row r="173" spans="1:3">
      <c r="A173" s="5781">
        <f t="shared" si="5"/>
        <v>172</v>
      </c>
      <c r="B173" s="5647">
        <v>44368</v>
      </c>
      <c r="C173" s="5656" t="str">
        <f t="shared" si="4"/>
        <v>Lunes</v>
      </c>
    </row>
    <row r="174" spans="1:3">
      <c r="A174" s="5781">
        <f t="shared" si="5"/>
        <v>173</v>
      </c>
      <c r="B174" s="5647">
        <v>44369</v>
      </c>
      <c r="C174" s="5656" t="str">
        <f t="shared" si="4"/>
        <v>Martes</v>
      </c>
    </row>
    <row r="175" spans="1:3">
      <c r="A175" s="5781">
        <f t="shared" si="5"/>
        <v>174</v>
      </c>
      <c r="B175" s="5647">
        <v>44370</v>
      </c>
      <c r="C175" s="5656" t="str">
        <f t="shared" si="4"/>
        <v>Miercoles</v>
      </c>
    </row>
    <row r="176" spans="1:3">
      <c r="A176" s="5781">
        <f t="shared" si="5"/>
        <v>175</v>
      </c>
      <c r="B176" s="5647">
        <v>44371</v>
      </c>
      <c r="C176" s="5656" t="str">
        <f t="shared" si="4"/>
        <v>Jueves</v>
      </c>
    </row>
    <row r="177" spans="1:3">
      <c r="A177" s="5781">
        <f t="shared" si="5"/>
        <v>176</v>
      </c>
      <c r="B177" s="5647">
        <v>44372</v>
      </c>
      <c r="C177" s="5656" t="str">
        <f t="shared" si="4"/>
        <v>Viernes</v>
      </c>
    </row>
    <row r="178" spans="1:3">
      <c r="A178" s="5781">
        <f t="shared" si="5"/>
        <v>177</v>
      </c>
      <c r="B178" s="5647">
        <v>44373</v>
      </c>
      <c r="C178" s="5656" t="str">
        <f t="shared" si="4"/>
        <v>Sabado</v>
      </c>
    </row>
    <row r="179" spans="1:3">
      <c r="A179" s="5781">
        <f t="shared" si="5"/>
        <v>178</v>
      </c>
      <c r="B179" s="5647">
        <v>44374</v>
      </c>
      <c r="C179" s="5656" t="str">
        <f t="shared" si="4"/>
        <v>Domingo</v>
      </c>
    </row>
    <row r="180" spans="1:3">
      <c r="A180" s="5781">
        <f t="shared" si="5"/>
        <v>179</v>
      </c>
      <c r="B180" s="5647">
        <v>44375</v>
      </c>
      <c r="C180" s="5656" t="str">
        <f t="shared" si="4"/>
        <v>Lunes</v>
      </c>
    </row>
    <row r="181" spans="1:3">
      <c r="A181" s="5781">
        <f t="shared" si="5"/>
        <v>180</v>
      </c>
      <c r="B181" s="5647">
        <v>44376</v>
      </c>
      <c r="C181" s="5656" t="str">
        <f t="shared" si="4"/>
        <v>Martes</v>
      </c>
    </row>
    <row r="182" spans="1:3" s="5648" customFormat="1">
      <c r="A182" s="5782">
        <f t="shared" si="5"/>
        <v>181</v>
      </c>
      <c r="B182" s="5650">
        <v>44377</v>
      </c>
      <c r="C182" s="5657" t="str">
        <f t="shared" si="4"/>
        <v>Miercoles</v>
      </c>
    </row>
    <row r="183" spans="1:3">
      <c r="A183" s="5781">
        <f t="shared" si="5"/>
        <v>182</v>
      </c>
      <c r="B183" s="5647">
        <v>44378</v>
      </c>
      <c r="C183" s="5656" t="str">
        <f t="shared" si="4"/>
        <v>Jueves</v>
      </c>
    </row>
    <row r="184" spans="1:3">
      <c r="A184" s="5781">
        <f t="shared" si="5"/>
        <v>183</v>
      </c>
      <c r="B184" s="5647">
        <v>44379</v>
      </c>
      <c r="C184" s="5656" t="str">
        <f t="shared" si="4"/>
        <v>Viernes</v>
      </c>
    </row>
    <row r="185" spans="1:3">
      <c r="A185" s="5781">
        <f t="shared" si="5"/>
        <v>184</v>
      </c>
      <c r="B185" s="5647">
        <v>44380</v>
      </c>
      <c r="C185" s="5656" t="str">
        <f t="shared" si="4"/>
        <v>Sabado</v>
      </c>
    </row>
    <row r="186" spans="1:3">
      <c r="A186" s="5781">
        <f t="shared" si="5"/>
        <v>185</v>
      </c>
      <c r="B186" s="5647">
        <v>44381</v>
      </c>
      <c r="C186" s="5656" t="str">
        <f t="shared" si="4"/>
        <v>Domingo</v>
      </c>
    </row>
    <row r="187" spans="1:3">
      <c r="A187" s="5781">
        <f t="shared" si="5"/>
        <v>186</v>
      </c>
      <c r="B187" s="5647">
        <v>44382</v>
      </c>
      <c r="C187" s="5656" t="str">
        <f t="shared" si="4"/>
        <v>Lunes</v>
      </c>
    </row>
    <row r="188" spans="1:3">
      <c r="A188" s="5781">
        <f t="shared" si="5"/>
        <v>187</v>
      </c>
      <c r="B188" s="5647">
        <v>44383</v>
      </c>
      <c r="C188" s="5656" t="str">
        <f t="shared" si="4"/>
        <v>Martes</v>
      </c>
    </row>
    <row r="189" spans="1:3">
      <c r="A189" s="5781">
        <f t="shared" si="5"/>
        <v>188</v>
      </c>
      <c r="B189" s="5647">
        <v>44384</v>
      </c>
      <c r="C189" s="5656" t="str">
        <f t="shared" si="4"/>
        <v>Miercoles</v>
      </c>
    </row>
    <row r="190" spans="1:3">
      <c r="A190" s="5781">
        <f t="shared" si="5"/>
        <v>189</v>
      </c>
      <c r="B190" s="5647">
        <v>44385</v>
      </c>
      <c r="C190" s="5656" t="str">
        <f t="shared" ref="C190:C253" si="6">VLOOKUP(WEEKDAY(B190,1), Table.DiasDeSemana,2,FALSE)</f>
        <v>Jueves</v>
      </c>
    </row>
    <row r="191" spans="1:3">
      <c r="A191" s="5781">
        <f t="shared" si="5"/>
        <v>190</v>
      </c>
      <c r="B191" s="5647">
        <v>44386</v>
      </c>
      <c r="C191" s="5656" t="str">
        <f t="shared" si="6"/>
        <v>Viernes</v>
      </c>
    </row>
    <row r="192" spans="1:3">
      <c r="A192" s="5781">
        <f t="shared" si="5"/>
        <v>191</v>
      </c>
      <c r="B192" s="5647">
        <v>44387</v>
      </c>
      <c r="C192" s="5656" t="str">
        <f t="shared" si="6"/>
        <v>Sabado</v>
      </c>
    </row>
    <row r="193" spans="1:3">
      <c r="A193" s="5781">
        <f t="shared" si="5"/>
        <v>192</v>
      </c>
      <c r="B193" s="5647">
        <v>44388</v>
      </c>
      <c r="C193" s="5656" t="str">
        <f t="shared" si="6"/>
        <v>Domingo</v>
      </c>
    </row>
    <row r="194" spans="1:3">
      <c r="A194" s="5781">
        <f t="shared" si="5"/>
        <v>193</v>
      </c>
      <c r="B194" s="5647">
        <v>44389</v>
      </c>
      <c r="C194" s="5656" t="str">
        <f t="shared" si="6"/>
        <v>Lunes</v>
      </c>
    </row>
    <row r="195" spans="1:3">
      <c r="A195" s="5781">
        <f t="shared" si="5"/>
        <v>194</v>
      </c>
      <c r="B195" s="5647">
        <v>44390</v>
      </c>
      <c r="C195" s="5656" t="str">
        <f t="shared" si="6"/>
        <v>Martes</v>
      </c>
    </row>
    <row r="196" spans="1:3">
      <c r="A196" s="5781">
        <f t="shared" ref="A196:A259" si="7">A195+1</f>
        <v>195</v>
      </c>
      <c r="B196" s="5647">
        <v>44391</v>
      </c>
      <c r="C196" s="5656" t="str">
        <f t="shared" si="6"/>
        <v>Miercoles</v>
      </c>
    </row>
    <row r="197" spans="1:3">
      <c r="A197" s="5781">
        <f t="shared" si="7"/>
        <v>196</v>
      </c>
      <c r="B197" s="5647">
        <v>44392</v>
      </c>
      <c r="C197" s="5656" t="str">
        <f t="shared" si="6"/>
        <v>Jueves</v>
      </c>
    </row>
    <row r="198" spans="1:3">
      <c r="A198" s="5781">
        <f t="shared" si="7"/>
        <v>197</v>
      </c>
      <c r="B198" s="5647">
        <v>44393</v>
      </c>
      <c r="C198" s="5656" t="str">
        <f t="shared" si="6"/>
        <v>Viernes</v>
      </c>
    </row>
    <row r="199" spans="1:3">
      <c r="A199" s="5781">
        <f t="shared" si="7"/>
        <v>198</v>
      </c>
      <c r="B199" s="5647">
        <v>44394</v>
      </c>
      <c r="C199" s="5656" t="str">
        <f t="shared" si="6"/>
        <v>Sabado</v>
      </c>
    </row>
    <row r="200" spans="1:3">
      <c r="A200" s="5781">
        <f t="shared" si="7"/>
        <v>199</v>
      </c>
      <c r="B200" s="5647">
        <v>44395</v>
      </c>
      <c r="C200" s="5656" t="str">
        <f t="shared" si="6"/>
        <v>Domingo</v>
      </c>
    </row>
    <row r="201" spans="1:3">
      <c r="A201" s="5781">
        <f t="shared" si="7"/>
        <v>200</v>
      </c>
      <c r="B201" s="5647">
        <v>44396</v>
      </c>
      <c r="C201" s="5656" t="str">
        <f t="shared" si="6"/>
        <v>Lunes</v>
      </c>
    </row>
    <row r="202" spans="1:3">
      <c r="A202" s="5781">
        <f t="shared" si="7"/>
        <v>201</v>
      </c>
      <c r="B202" s="5647">
        <v>44397</v>
      </c>
      <c r="C202" s="5656" t="str">
        <f t="shared" si="6"/>
        <v>Martes</v>
      </c>
    </row>
    <row r="203" spans="1:3">
      <c r="A203" s="5781">
        <f t="shared" si="7"/>
        <v>202</v>
      </c>
      <c r="B203" s="5647">
        <v>44398</v>
      </c>
      <c r="C203" s="5656" t="str">
        <f t="shared" si="6"/>
        <v>Miercoles</v>
      </c>
    </row>
    <row r="204" spans="1:3">
      <c r="A204" s="5781">
        <f t="shared" si="7"/>
        <v>203</v>
      </c>
      <c r="B204" s="5647">
        <v>44399</v>
      </c>
      <c r="C204" s="5656" t="str">
        <f t="shared" si="6"/>
        <v>Jueves</v>
      </c>
    </row>
    <row r="205" spans="1:3">
      <c r="A205" s="5781">
        <f t="shared" si="7"/>
        <v>204</v>
      </c>
      <c r="B205" s="5647">
        <v>44400</v>
      </c>
      <c r="C205" s="5656" t="str">
        <f t="shared" si="6"/>
        <v>Viernes</v>
      </c>
    </row>
    <row r="206" spans="1:3">
      <c r="A206" s="5781">
        <f t="shared" si="7"/>
        <v>205</v>
      </c>
      <c r="B206" s="5647">
        <v>44401</v>
      </c>
      <c r="C206" s="5656" t="str">
        <f t="shared" si="6"/>
        <v>Sabado</v>
      </c>
    </row>
    <row r="207" spans="1:3">
      <c r="A207" s="5781">
        <f t="shared" si="7"/>
        <v>206</v>
      </c>
      <c r="B207" s="5647">
        <v>44402</v>
      </c>
      <c r="C207" s="5656" t="str">
        <f t="shared" si="6"/>
        <v>Domingo</v>
      </c>
    </row>
    <row r="208" spans="1:3">
      <c r="A208" s="5781">
        <f t="shared" si="7"/>
        <v>207</v>
      </c>
      <c r="B208" s="5647">
        <v>44403</v>
      </c>
      <c r="C208" s="5656" t="str">
        <f t="shared" si="6"/>
        <v>Lunes</v>
      </c>
    </row>
    <row r="209" spans="1:3">
      <c r="A209" s="5781">
        <f t="shared" si="7"/>
        <v>208</v>
      </c>
      <c r="B209" s="5647">
        <v>44404</v>
      </c>
      <c r="C209" s="5656" t="str">
        <f t="shared" si="6"/>
        <v>Martes</v>
      </c>
    </row>
    <row r="210" spans="1:3">
      <c r="A210" s="5781">
        <f t="shared" si="7"/>
        <v>209</v>
      </c>
      <c r="B210" s="5647">
        <v>44405</v>
      </c>
      <c r="C210" s="5656" t="str">
        <f t="shared" si="6"/>
        <v>Miercoles</v>
      </c>
    </row>
    <row r="211" spans="1:3">
      <c r="A211" s="5781">
        <f t="shared" si="7"/>
        <v>210</v>
      </c>
      <c r="B211" s="5647">
        <v>44406</v>
      </c>
      <c r="C211" s="5656" t="str">
        <f t="shared" si="6"/>
        <v>Jueves</v>
      </c>
    </row>
    <row r="212" spans="1:3">
      <c r="A212" s="5781">
        <f t="shared" si="7"/>
        <v>211</v>
      </c>
      <c r="B212" s="5647">
        <v>44407</v>
      </c>
      <c r="C212" s="5656" t="str">
        <f t="shared" si="6"/>
        <v>Viernes</v>
      </c>
    </row>
    <row r="213" spans="1:3" s="5648" customFormat="1">
      <c r="A213" s="5782">
        <f t="shared" si="7"/>
        <v>212</v>
      </c>
      <c r="B213" s="5650">
        <v>44408</v>
      </c>
      <c r="C213" s="5657" t="str">
        <f t="shared" si="6"/>
        <v>Sabado</v>
      </c>
    </row>
    <row r="214" spans="1:3">
      <c r="A214" s="5781">
        <f t="shared" si="7"/>
        <v>213</v>
      </c>
      <c r="B214" s="5647">
        <v>44409</v>
      </c>
      <c r="C214" s="5656" t="str">
        <f t="shared" si="6"/>
        <v>Domingo</v>
      </c>
    </row>
    <row r="215" spans="1:3">
      <c r="A215" s="5781">
        <f t="shared" si="7"/>
        <v>214</v>
      </c>
      <c r="B215" s="5647">
        <v>44410</v>
      </c>
      <c r="C215" s="5656" t="str">
        <f t="shared" si="6"/>
        <v>Lunes</v>
      </c>
    </row>
    <row r="216" spans="1:3">
      <c r="A216" s="5781">
        <f t="shared" si="7"/>
        <v>215</v>
      </c>
      <c r="B216" s="5647">
        <v>44411</v>
      </c>
      <c r="C216" s="5656" t="str">
        <f t="shared" si="6"/>
        <v>Martes</v>
      </c>
    </row>
    <row r="217" spans="1:3">
      <c r="A217" s="5781">
        <f t="shared" si="7"/>
        <v>216</v>
      </c>
      <c r="B217" s="5647">
        <v>44412</v>
      </c>
      <c r="C217" s="5656" t="str">
        <f t="shared" si="6"/>
        <v>Miercoles</v>
      </c>
    </row>
    <row r="218" spans="1:3">
      <c r="A218" s="5781">
        <f t="shared" si="7"/>
        <v>217</v>
      </c>
      <c r="B218" s="5647">
        <v>44413</v>
      </c>
      <c r="C218" s="5656" t="str">
        <f t="shared" si="6"/>
        <v>Jueves</v>
      </c>
    </row>
    <row r="219" spans="1:3">
      <c r="A219" s="5781">
        <f t="shared" si="7"/>
        <v>218</v>
      </c>
      <c r="B219" s="5647">
        <v>44414</v>
      </c>
      <c r="C219" s="5656" t="str">
        <f t="shared" si="6"/>
        <v>Viernes</v>
      </c>
    </row>
    <row r="220" spans="1:3">
      <c r="A220" s="5781">
        <f t="shared" si="7"/>
        <v>219</v>
      </c>
      <c r="B220" s="5647">
        <v>44415</v>
      </c>
      <c r="C220" s="5656" t="str">
        <f t="shared" si="6"/>
        <v>Sabado</v>
      </c>
    </row>
    <row r="221" spans="1:3">
      <c r="A221" s="5781">
        <f t="shared" si="7"/>
        <v>220</v>
      </c>
      <c r="B221" s="5647">
        <v>44416</v>
      </c>
      <c r="C221" s="5656" t="str">
        <f t="shared" si="6"/>
        <v>Domingo</v>
      </c>
    </row>
    <row r="222" spans="1:3">
      <c r="A222" s="5781">
        <f t="shared" si="7"/>
        <v>221</v>
      </c>
      <c r="B222" s="5647">
        <v>44417</v>
      </c>
      <c r="C222" s="5656" t="str">
        <f t="shared" si="6"/>
        <v>Lunes</v>
      </c>
    </row>
    <row r="223" spans="1:3">
      <c r="A223" s="5781">
        <f t="shared" si="7"/>
        <v>222</v>
      </c>
      <c r="B223" s="5647">
        <v>44418</v>
      </c>
      <c r="C223" s="5656" t="str">
        <f t="shared" si="6"/>
        <v>Martes</v>
      </c>
    </row>
    <row r="224" spans="1:3">
      <c r="A224" s="5781">
        <f t="shared" si="7"/>
        <v>223</v>
      </c>
      <c r="B224" s="5647">
        <v>44419</v>
      </c>
      <c r="C224" s="5656" t="str">
        <f t="shared" si="6"/>
        <v>Miercoles</v>
      </c>
    </row>
    <row r="225" spans="1:3">
      <c r="A225" s="5781">
        <f t="shared" si="7"/>
        <v>224</v>
      </c>
      <c r="B225" s="5647">
        <v>44420</v>
      </c>
      <c r="C225" s="5656" t="str">
        <f t="shared" si="6"/>
        <v>Jueves</v>
      </c>
    </row>
    <row r="226" spans="1:3">
      <c r="A226" s="5781">
        <f t="shared" si="7"/>
        <v>225</v>
      </c>
      <c r="B226" s="5647">
        <v>44421</v>
      </c>
      <c r="C226" s="5656" t="str">
        <f t="shared" si="6"/>
        <v>Viernes</v>
      </c>
    </row>
    <row r="227" spans="1:3">
      <c r="A227" s="5781">
        <f t="shared" si="7"/>
        <v>226</v>
      </c>
      <c r="B227" s="5647">
        <v>44422</v>
      </c>
      <c r="C227" s="5656" t="str">
        <f t="shared" si="6"/>
        <v>Sabado</v>
      </c>
    </row>
    <row r="228" spans="1:3">
      <c r="A228" s="5781">
        <f t="shared" si="7"/>
        <v>227</v>
      </c>
      <c r="B228" s="5647">
        <v>44423</v>
      </c>
      <c r="C228" s="5656" t="str">
        <f t="shared" si="6"/>
        <v>Domingo</v>
      </c>
    </row>
    <row r="229" spans="1:3">
      <c r="A229" s="5781">
        <f t="shared" si="7"/>
        <v>228</v>
      </c>
      <c r="B229" s="5647">
        <v>44424</v>
      </c>
      <c r="C229" s="5656" t="str">
        <f t="shared" si="6"/>
        <v>Lunes</v>
      </c>
    </row>
    <row r="230" spans="1:3">
      <c r="A230" s="5781">
        <f t="shared" si="7"/>
        <v>229</v>
      </c>
      <c r="B230" s="5647">
        <v>44425</v>
      </c>
      <c r="C230" s="5656" t="str">
        <f t="shared" si="6"/>
        <v>Martes</v>
      </c>
    </row>
    <row r="231" spans="1:3">
      <c r="A231" s="5781">
        <f t="shared" si="7"/>
        <v>230</v>
      </c>
      <c r="B231" s="5647">
        <v>44426</v>
      </c>
      <c r="C231" s="5656" t="str">
        <f t="shared" si="6"/>
        <v>Miercoles</v>
      </c>
    </row>
    <row r="232" spans="1:3">
      <c r="A232" s="5781">
        <f t="shared" si="7"/>
        <v>231</v>
      </c>
      <c r="B232" s="5647">
        <v>44427</v>
      </c>
      <c r="C232" s="5656" t="str">
        <f t="shared" si="6"/>
        <v>Jueves</v>
      </c>
    </row>
    <row r="233" spans="1:3">
      <c r="A233" s="5781">
        <f t="shared" si="7"/>
        <v>232</v>
      </c>
      <c r="B233" s="5647">
        <v>44428</v>
      </c>
      <c r="C233" s="5656" t="str">
        <f t="shared" si="6"/>
        <v>Viernes</v>
      </c>
    </row>
    <row r="234" spans="1:3">
      <c r="A234" s="5781">
        <f t="shared" si="7"/>
        <v>233</v>
      </c>
      <c r="B234" s="5647">
        <v>44429</v>
      </c>
      <c r="C234" s="5656" t="str">
        <f t="shared" si="6"/>
        <v>Sabado</v>
      </c>
    </row>
    <row r="235" spans="1:3">
      <c r="A235" s="5781">
        <f t="shared" si="7"/>
        <v>234</v>
      </c>
      <c r="B235" s="5647">
        <v>44430</v>
      </c>
      <c r="C235" s="5656" t="str">
        <f t="shared" si="6"/>
        <v>Domingo</v>
      </c>
    </row>
    <row r="236" spans="1:3">
      <c r="A236" s="5781">
        <f t="shared" si="7"/>
        <v>235</v>
      </c>
      <c r="B236" s="5647">
        <v>44431</v>
      </c>
      <c r="C236" s="5656" t="str">
        <f t="shared" si="6"/>
        <v>Lunes</v>
      </c>
    </row>
    <row r="237" spans="1:3">
      <c r="A237" s="5781">
        <f t="shared" si="7"/>
        <v>236</v>
      </c>
      <c r="B237" s="5647">
        <v>44432</v>
      </c>
      <c r="C237" s="5656" t="str">
        <f t="shared" si="6"/>
        <v>Martes</v>
      </c>
    </row>
    <row r="238" spans="1:3">
      <c r="A238" s="5781">
        <f t="shared" si="7"/>
        <v>237</v>
      </c>
      <c r="B238" s="5647">
        <v>44433</v>
      </c>
      <c r="C238" s="5656" t="str">
        <f t="shared" si="6"/>
        <v>Miercoles</v>
      </c>
    </row>
    <row r="239" spans="1:3">
      <c r="A239" s="5781">
        <f t="shared" si="7"/>
        <v>238</v>
      </c>
      <c r="B239" s="5647">
        <v>44434</v>
      </c>
      <c r="C239" s="5656" t="str">
        <f t="shared" si="6"/>
        <v>Jueves</v>
      </c>
    </row>
    <row r="240" spans="1:3">
      <c r="A240" s="5781">
        <f t="shared" si="7"/>
        <v>239</v>
      </c>
      <c r="B240" s="5647">
        <v>44435</v>
      </c>
      <c r="C240" s="5656" t="str">
        <f t="shared" si="6"/>
        <v>Viernes</v>
      </c>
    </row>
    <row r="241" spans="1:3">
      <c r="A241" s="5781">
        <f t="shared" si="7"/>
        <v>240</v>
      </c>
      <c r="B241" s="5647">
        <v>44436</v>
      </c>
      <c r="C241" s="5656" t="str">
        <f t="shared" si="6"/>
        <v>Sabado</v>
      </c>
    </row>
    <row r="242" spans="1:3">
      <c r="A242" s="5781">
        <f t="shared" si="7"/>
        <v>241</v>
      </c>
      <c r="B242" s="5647">
        <v>44437</v>
      </c>
      <c r="C242" s="5656" t="str">
        <f t="shared" si="6"/>
        <v>Domingo</v>
      </c>
    </row>
    <row r="243" spans="1:3">
      <c r="A243" s="5781">
        <f t="shared" si="7"/>
        <v>242</v>
      </c>
      <c r="B243" s="5647">
        <v>44438</v>
      </c>
      <c r="C243" s="5656" t="str">
        <f t="shared" si="6"/>
        <v>Lunes</v>
      </c>
    </row>
    <row r="244" spans="1:3" s="5648" customFormat="1">
      <c r="A244" s="5782">
        <f t="shared" si="7"/>
        <v>243</v>
      </c>
      <c r="B244" s="5650">
        <v>44439</v>
      </c>
      <c r="C244" s="5657" t="str">
        <f t="shared" si="6"/>
        <v>Martes</v>
      </c>
    </row>
    <row r="245" spans="1:3">
      <c r="A245" s="5781">
        <f t="shared" si="7"/>
        <v>244</v>
      </c>
      <c r="B245" s="5647">
        <v>44440</v>
      </c>
      <c r="C245" s="5656" t="str">
        <f t="shared" si="6"/>
        <v>Miercoles</v>
      </c>
    </row>
    <row r="246" spans="1:3">
      <c r="A246" s="5781">
        <f t="shared" si="7"/>
        <v>245</v>
      </c>
      <c r="B246" s="5647">
        <v>44441</v>
      </c>
      <c r="C246" s="5656" t="str">
        <f t="shared" si="6"/>
        <v>Jueves</v>
      </c>
    </row>
    <row r="247" spans="1:3">
      <c r="A247" s="5781">
        <f t="shared" si="7"/>
        <v>246</v>
      </c>
      <c r="B247" s="5647">
        <v>44442</v>
      </c>
      <c r="C247" s="5656" t="str">
        <f t="shared" si="6"/>
        <v>Viernes</v>
      </c>
    </row>
    <row r="248" spans="1:3">
      <c r="A248" s="5781">
        <f t="shared" si="7"/>
        <v>247</v>
      </c>
      <c r="B248" s="5647">
        <v>44443</v>
      </c>
      <c r="C248" s="5656" t="str">
        <f t="shared" si="6"/>
        <v>Sabado</v>
      </c>
    </row>
    <row r="249" spans="1:3">
      <c r="A249" s="5781">
        <f t="shared" si="7"/>
        <v>248</v>
      </c>
      <c r="B249" s="5647">
        <v>44444</v>
      </c>
      <c r="C249" s="5656" t="str">
        <f t="shared" si="6"/>
        <v>Domingo</v>
      </c>
    </row>
    <row r="250" spans="1:3">
      <c r="A250" s="5781">
        <f t="shared" si="7"/>
        <v>249</v>
      </c>
      <c r="B250" s="5647">
        <v>44445</v>
      </c>
      <c r="C250" s="5656" t="str">
        <f t="shared" si="6"/>
        <v>Lunes</v>
      </c>
    </row>
    <row r="251" spans="1:3">
      <c r="A251" s="5781">
        <f t="shared" si="7"/>
        <v>250</v>
      </c>
      <c r="B251" s="5647">
        <v>44446</v>
      </c>
      <c r="C251" s="5656" t="str">
        <f t="shared" si="6"/>
        <v>Martes</v>
      </c>
    </row>
    <row r="252" spans="1:3">
      <c r="A252" s="5781">
        <f t="shared" si="7"/>
        <v>251</v>
      </c>
      <c r="B252" s="5647">
        <v>44447</v>
      </c>
      <c r="C252" s="5656" t="str">
        <f t="shared" si="6"/>
        <v>Miercoles</v>
      </c>
    </row>
    <row r="253" spans="1:3">
      <c r="A253" s="5781">
        <f t="shared" si="7"/>
        <v>252</v>
      </c>
      <c r="B253" s="5647">
        <v>44448</v>
      </c>
      <c r="C253" s="5656" t="str">
        <f t="shared" si="6"/>
        <v>Jueves</v>
      </c>
    </row>
    <row r="254" spans="1:3">
      <c r="A254" s="5781">
        <f t="shared" si="7"/>
        <v>253</v>
      </c>
      <c r="B254" s="5647">
        <v>44449</v>
      </c>
      <c r="C254" s="5656" t="str">
        <f t="shared" ref="C254:C317" si="8">VLOOKUP(WEEKDAY(B254,1), Table.DiasDeSemana,2,FALSE)</f>
        <v>Viernes</v>
      </c>
    </row>
    <row r="255" spans="1:3">
      <c r="A255" s="5781">
        <f t="shared" si="7"/>
        <v>254</v>
      </c>
      <c r="B255" s="5647">
        <v>44450</v>
      </c>
      <c r="C255" s="5656" t="str">
        <f t="shared" si="8"/>
        <v>Sabado</v>
      </c>
    </row>
    <row r="256" spans="1:3">
      <c r="A256" s="5781">
        <f t="shared" si="7"/>
        <v>255</v>
      </c>
      <c r="B256" s="5647">
        <v>44451</v>
      </c>
      <c r="C256" s="5656" t="str">
        <f t="shared" si="8"/>
        <v>Domingo</v>
      </c>
    </row>
    <row r="257" spans="1:3">
      <c r="A257" s="5781">
        <f t="shared" si="7"/>
        <v>256</v>
      </c>
      <c r="B257" s="5647">
        <v>44452</v>
      </c>
      <c r="C257" s="5656" t="str">
        <f t="shared" si="8"/>
        <v>Lunes</v>
      </c>
    </row>
    <row r="258" spans="1:3">
      <c r="A258" s="5781">
        <f t="shared" si="7"/>
        <v>257</v>
      </c>
      <c r="B258" s="5647">
        <v>44453</v>
      </c>
      <c r="C258" s="5656" t="str">
        <f t="shared" si="8"/>
        <v>Martes</v>
      </c>
    </row>
    <row r="259" spans="1:3">
      <c r="A259" s="5781">
        <f t="shared" si="7"/>
        <v>258</v>
      </c>
      <c r="B259" s="5647">
        <v>44454</v>
      </c>
      <c r="C259" s="5656" t="str">
        <f t="shared" si="8"/>
        <v>Miercoles</v>
      </c>
    </row>
    <row r="260" spans="1:3">
      <c r="A260" s="5781">
        <f t="shared" ref="A260:A323" si="9">A259+1</f>
        <v>259</v>
      </c>
      <c r="B260" s="5647">
        <v>44455</v>
      </c>
      <c r="C260" s="5656" t="str">
        <f t="shared" si="8"/>
        <v>Jueves</v>
      </c>
    </row>
    <row r="261" spans="1:3">
      <c r="A261" s="5781">
        <f t="shared" si="9"/>
        <v>260</v>
      </c>
      <c r="B261" s="5647">
        <v>44456</v>
      </c>
      <c r="C261" s="5656" t="str">
        <f t="shared" si="8"/>
        <v>Viernes</v>
      </c>
    </row>
    <row r="262" spans="1:3">
      <c r="A262" s="5781">
        <f t="shared" si="9"/>
        <v>261</v>
      </c>
      <c r="B262" s="5647">
        <v>44457</v>
      </c>
      <c r="C262" s="5656" t="str">
        <f t="shared" si="8"/>
        <v>Sabado</v>
      </c>
    </row>
    <row r="263" spans="1:3">
      <c r="A263" s="5781">
        <f t="shared" si="9"/>
        <v>262</v>
      </c>
      <c r="B263" s="5647">
        <v>44458</v>
      </c>
      <c r="C263" s="5656" t="str">
        <f t="shared" si="8"/>
        <v>Domingo</v>
      </c>
    </row>
    <row r="264" spans="1:3">
      <c r="A264" s="5781">
        <f t="shared" si="9"/>
        <v>263</v>
      </c>
      <c r="B264" s="5647">
        <v>44459</v>
      </c>
      <c r="C264" s="5656" t="str">
        <f t="shared" si="8"/>
        <v>Lunes</v>
      </c>
    </row>
    <row r="265" spans="1:3">
      <c r="A265" s="5781">
        <f t="shared" si="9"/>
        <v>264</v>
      </c>
      <c r="B265" s="5647">
        <v>44460</v>
      </c>
      <c r="C265" s="5656" t="str">
        <f t="shared" si="8"/>
        <v>Martes</v>
      </c>
    </row>
    <row r="266" spans="1:3">
      <c r="A266" s="5781">
        <f t="shared" si="9"/>
        <v>265</v>
      </c>
      <c r="B266" s="5647">
        <v>44461</v>
      </c>
      <c r="C266" s="5656" t="str">
        <f t="shared" si="8"/>
        <v>Miercoles</v>
      </c>
    </row>
    <row r="267" spans="1:3">
      <c r="A267" s="5781">
        <f t="shared" si="9"/>
        <v>266</v>
      </c>
      <c r="B267" s="5647">
        <v>44462</v>
      </c>
      <c r="C267" s="5656" t="str">
        <f t="shared" si="8"/>
        <v>Jueves</v>
      </c>
    </row>
    <row r="268" spans="1:3">
      <c r="A268" s="5781">
        <f t="shared" si="9"/>
        <v>267</v>
      </c>
      <c r="B268" s="5647">
        <v>44463</v>
      </c>
      <c r="C268" s="5656" t="str">
        <f t="shared" si="8"/>
        <v>Viernes</v>
      </c>
    </row>
    <row r="269" spans="1:3">
      <c r="A269" s="5781">
        <f t="shared" si="9"/>
        <v>268</v>
      </c>
      <c r="B269" s="5647">
        <v>44464</v>
      </c>
      <c r="C269" s="5656" t="str">
        <f t="shared" si="8"/>
        <v>Sabado</v>
      </c>
    </row>
    <row r="270" spans="1:3">
      <c r="A270" s="5781">
        <f t="shared" si="9"/>
        <v>269</v>
      </c>
      <c r="B270" s="5647">
        <v>44465</v>
      </c>
      <c r="C270" s="5656" t="str">
        <f t="shared" si="8"/>
        <v>Domingo</v>
      </c>
    </row>
    <row r="271" spans="1:3">
      <c r="A271" s="5781">
        <f t="shared" si="9"/>
        <v>270</v>
      </c>
      <c r="B271" s="5647">
        <v>44466</v>
      </c>
      <c r="C271" s="5656" t="str">
        <f t="shared" si="8"/>
        <v>Lunes</v>
      </c>
    </row>
    <row r="272" spans="1:3">
      <c r="A272" s="5781">
        <f t="shared" si="9"/>
        <v>271</v>
      </c>
      <c r="B272" s="5647">
        <v>44467</v>
      </c>
      <c r="C272" s="5656" t="str">
        <f t="shared" si="8"/>
        <v>Martes</v>
      </c>
    </row>
    <row r="273" spans="1:3">
      <c r="A273" s="5781">
        <f t="shared" si="9"/>
        <v>272</v>
      </c>
      <c r="B273" s="5647">
        <v>44468</v>
      </c>
      <c r="C273" s="5656" t="str">
        <f t="shared" si="8"/>
        <v>Miercoles</v>
      </c>
    </row>
    <row r="274" spans="1:3" s="5648" customFormat="1">
      <c r="A274" s="5782">
        <f t="shared" si="9"/>
        <v>273</v>
      </c>
      <c r="B274" s="5650">
        <v>44469</v>
      </c>
      <c r="C274" s="5657" t="str">
        <f t="shared" si="8"/>
        <v>Jueves</v>
      </c>
    </row>
    <row r="275" spans="1:3">
      <c r="A275" s="5781">
        <f t="shared" si="9"/>
        <v>274</v>
      </c>
      <c r="B275" s="5647">
        <v>44470</v>
      </c>
      <c r="C275" s="5656" t="str">
        <f t="shared" si="8"/>
        <v>Viernes</v>
      </c>
    </row>
    <row r="276" spans="1:3">
      <c r="A276" s="5781">
        <f t="shared" si="9"/>
        <v>275</v>
      </c>
      <c r="B276" s="5647">
        <v>44471</v>
      </c>
      <c r="C276" s="5656" t="str">
        <f t="shared" si="8"/>
        <v>Sabado</v>
      </c>
    </row>
    <row r="277" spans="1:3">
      <c r="A277" s="5781">
        <f t="shared" si="9"/>
        <v>276</v>
      </c>
      <c r="B277" s="5647">
        <v>44472</v>
      </c>
      <c r="C277" s="5656" t="str">
        <f t="shared" si="8"/>
        <v>Domingo</v>
      </c>
    </row>
    <row r="278" spans="1:3">
      <c r="A278" s="5781">
        <f t="shared" si="9"/>
        <v>277</v>
      </c>
      <c r="B278" s="5647">
        <v>44473</v>
      </c>
      <c r="C278" s="5656" t="str">
        <f t="shared" si="8"/>
        <v>Lunes</v>
      </c>
    </row>
    <row r="279" spans="1:3">
      <c r="A279" s="5781">
        <f t="shared" si="9"/>
        <v>278</v>
      </c>
      <c r="B279" s="5647">
        <v>44474</v>
      </c>
      <c r="C279" s="5656" t="str">
        <f t="shared" si="8"/>
        <v>Martes</v>
      </c>
    </row>
    <row r="280" spans="1:3">
      <c r="A280" s="5781">
        <f t="shared" si="9"/>
        <v>279</v>
      </c>
      <c r="B280" s="5647">
        <v>44475</v>
      </c>
      <c r="C280" s="5656" t="str">
        <f t="shared" si="8"/>
        <v>Miercoles</v>
      </c>
    </row>
    <row r="281" spans="1:3">
      <c r="A281" s="5781">
        <f t="shared" si="9"/>
        <v>280</v>
      </c>
      <c r="B281" s="5647">
        <v>44476</v>
      </c>
      <c r="C281" s="5656" t="str">
        <f t="shared" si="8"/>
        <v>Jueves</v>
      </c>
    </row>
    <row r="282" spans="1:3">
      <c r="A282" s="5781">
        <f t="shared" si="9"/>
        <v>281</v>
      </c>
      <c r="B282" s="5647">
        <v>44477</v>
      </c>
      <c r="C282" s="5656" t="str">
        <f t="shared" si="8"/>
        <v>Viernes</v>
      </c>
    </row>
    <row r="283" spans="1:3">
      <c r="A283" s="5781">
        <f t="shared" si="9"/>
        <v>282</v>
      </c>
      <c r="B283" s="5647">
        <v>44478</v>
      </c>
      <c r="C283" s="5656" t="str">
        <f t="shared" si="8"/>
        <v>Sabado</v>
      </c>
    </row>
    <row r="284" spans="1:3">
      <c r="A284" s="5781">
        <f t="shared" si="9"/>
        <v>283</v>
      </c>
      <c r="B284" s="5647">
        <v>44479</v>
      </c>
      <c r="C284" s="5656" t="str">
        <f t="shared" si="8"/>
        <v>Domingo</v>
      </c>
    </row>
    <row r="285" spans="1:3">
      <c r="A285" s="5781">
        <f t="shared" si="9"/>
        <v>284</v>
      </c>
      <c r="B285" s="5647">
        <v>44480</v>
      </c>
      <c r="C285" s="5656" t="str">
        <f t="shared" si="8"/>
        <v>Lunes</v>
      </c>
    </row>
    <row r="286" spans="1:3">
      <c r="A286" s="5781">
        <f t="shared" si="9"/>
        <v>285</v>
      </c>
      <c r="B286" s="5647">
        <v>44481</v>
      </c>
      <c r="C286" s="5656" t="str">
        <f t="shared" si="8"/>
        <v>Martes</v>
      </c>
    </row>
    <row r="287" spans="1:3">
      <c r="A287" s="5781">
        <f t="shared" si="9"/>
        <v>286</v>
      </c>
      <c r="B287" s="5647">
        <v>44482</v>
      </c>
      <c r="C287" s="5656" t="str">
        <f t="shared" si="8"/>
        <v>Miercoles</v>
      </c>
    </row>
    <row r="288" spans="1:3">
      <c r="A288" s="5781">
        <f t="shared" si="9"/>
        <v>287</v>
      </c>
      <c r="B288" s="5647">
        <v>44483</v>
      </c>
      <c r="C288" s="5656" t="str">
        <f t="shared" si="8"/>
        <v>Jueves</v>
      </c>
    </row>
    <row r="289" spans="1:3">
      <c r="A289" s="5781">
        <f t="shared" si="9"/>
        <v>288</v>
      </c>
      <c r="B289" s="5647">
        <v>44484</v>
      </c>
      <c r="C289" s="5656" t="str">
        <f t="shared" si="8"/>
        <v>Viernes</v>
      </c>
    </row>
    <row r="290" spans="1:3">
      <c r="A290" s="5781">
        <f t="shared" si="9"/>
        <v>289</v>
      </c>
      <c r="B290" s="5647">
        <v>44485</v>
      </c>
      <c r="C290" s="5656" t="str">
        <f t="shared" si="8"/>
        <v>Sabado</v>
      </c>
    </row>
    <row r="291" spans="1:3">
      <c r="A291" s="5781">
        <f t="shared" si="9"/>
        <v>290</v>
      </c>
      <c r="B291" s="5647">
        <v>44486</v>
      </c>
      <c r="C291" s="5656" t="str">
        <f t="shared" si="8"/>
        <v>Domingo</v>
      </c>
    </row>
    <row r="292" spans="1:3">
      <c r="A292" s="5781">
        <f t="shared" si="9"/>
        <v>291</v>
      </c>
      <c r="B292" s="5647">
        <v>44487</v>
      </c>
      <c r="C292" s="5656" t="str">
        <f t="shared" si="8"/>
        <v>Lunes</v>
      </c>
    </row>
    <row r="293" spans="1:3">
      <c r="A293" s="5781">
        <f t="shared" si="9"/>
        <v>292</v>
      </c>
      <c r="B293" s="5647">
        <v>44488</v>
      </c>
      <c r="C293" s="5656" t="str">
        <f t="shared" si="8"/>
        <v>Martes</v>
      </c>
    </row>
    <row r="294" spans="1:3">
      <c r="A294" s="5781">
        <f t="shared" si="9"/>
        <v>293</v>
      </c>
      <c r="B294" s="5647">
        <v>44489</v>
      </c>
      <c r="C294" s="5656" t="str">
        <f t="shared" si="8"/>
        <v>Miercoles</v>
      </c>
    </row>
    <row r="295" spans="1:3">
      <c r="A295" s="5781">
        <f t="shared" si="9"/>
        <v>294</v>
      </c>
      <c r="B295" s="5647">
        <v>44490</v>
      </c>
      <c r="C295" s="5656" t="str">
        <f t="shared" si="8"/>
        <v>Jueves</v>
      </c>
    </row>
    <row r="296" spans="1:3">
      <c r="A296" s="5781">
        <f t="shared" si="9"/>
        <v>295</v>
      </c>
      <c r="B296" s="5647">
        <v>44491</v>
      </c>
      <c r="C296" s="5656" t="str">
        <f t="shared" si="8"/>
        <v>Viernes</v>
      </c>
    </row>
    <row r="297" spans="1:3">
      <c r="A297" s="5781">
        <f t="shared" si="9"/>
        <v>296</v>
      </c>
      <c r="B297" s="5647">
        <v>44492</v>
      </c>
      <c r="C297" s="5656" t="str">
        <f t="shared" si="8"/>
        <v>Sabado</v>
      </c>
    </row>
    <row r="298" spans="1:3">
      <c r="A298" s="5781">
        <f t="shared" si="9"/>
        <v>297</v>
      </c>
      <c r="B298" s="5647">
        <v>44493</v>
      </c>
      <c r="C298" s="5656" t="str">
        <f t="shared" si="8"/>
        <v>Domingo</v>
      </c>
    </row>
    <row r="299" spans="1:3">
      <c r="A299" s="5781">
        <f t="shared" si="9"/>
        <v>298</v>
      </c>
      <c r="B299" s="5647">
        <v>44494</v>
      </c>
      <c r="C299" s="5656" t="str">
        <f t="shared" si="8"/>
        <v>Lunes</v>
      </c>
    </row>
    <row r="300" spans="1:3">
      <c r="A300" s="5781">
        <f t="shared" si="9"/>
        <v>299</v>
      </c>
      <c r="B300" s="5647">
        <v>44495</v>
      </c>
      <c r="C300" s="5656" t="str">
        <f t="shared" si="8"/>
        <v>Martes</v>
      </c>
    </row>
    <row r="301" spans="1:3">
      <c r="A301" s="5781">
        <f t="shared" si="9"/>
        <v>300</v>
      </c>
      <c r="B301" s="5647">
        <v>44496</v>
      </c>
      <c r="C301" s="5656" t="str">
        <f t="shared" si="8"/>
        <v>Miercoles</v>
      </c>
    </row>
    <row r="302" spans="1:3">
      <c r="A302" s="5781">
        <f t="shared" si="9"/>
        <v>301</v>
      </c>
      <c r="B302" s="5647">
        <v>44497</v>
      </c>
      <c r="C302" s="5656" t="str">
        <f t="shared" si="8"/>
        <v>Jueves</v>
      </c>
    </row>
    <row r="303" spans="1:3">
      <c r="A303" s="5781">
        <f t="shared" si="9"/>
        <v>302</v>
      </c>
      <c r="B303" s="5647">
        <v>44498</v>
      </c>
      <c r="C303" s="5656" t="str">
        <f t="shared" si="8"/>
        <v>Viernes</v>
      </c>
    </row>
    <row r="304" spans="1:3">
      <c r="A304" s="5781">
        <f t="shared" si="9"/>
        <v>303</v>
      </c>
      <c r="B304" s="5647">
        <v>44499</v>
      </c>
      <c r="C304" s="5656" t="str">
        <f t="shared" si="8"/>
        <v>Sabado</v>
      </c>
    </row>
    <row r="305" spans="1:3" s="5648" customFormat="1">
      <c r="A305" s="5782">
        <f t="shared" si="9"/>
        <v>304</v>
      </c>
      <c r="B305" s="5650">
        <v>44500</v>
      </c>
      <c r="C305" s="5657" t="str">
        <f t="shared" si="8"/>
        <v>Domingo</v>
      </c>
    </row>
    <row r="306" spans="1:3">
      <c r="A306" s="5781">
        <f t="shared" si="9"/>
        <v>305</v>
      </c>
      <c r="B306" s="5647">
        <v>44501</v>
      </c>
      <c r="C306" s="5656" t="str">
        <f t="shared" si="8"/>
        <v>Lunes</v>
      </c>
    </row>
    <row r="307" spans="1:3">
      <c r="A307" s="5781">
        <f t="shared" si="9"/>
        <v>306</v>
      </c>
      <c r="B307" s="5647">
        <v>44502</v>
      </c>
      <c r="C307" s="5656" t="str">
        <f t="shared" si="8"/>
        <v>Martes</v>
      </c>
    </row>
    <row r="308" spans="1:3">
      <c r="A308" s="5781">
        <f t="shared" si="9"/>
        <v>307</v>
      </c>
      <c r="B308" s="5647">
        <v>44503</v>
      </c>
      <c r="C308" s="5656" t="str">
        <f t="shared" si="8"/>
        <v>Miercoles</v>
      </c>
    </row>
    <row r="309" spans="1:3">
      <c r="A309" s="5781">
        <f t="shared" si="9"/>
        <v>308</v>
      </c>
      <c r="B309" s="5647">
        <v>44504</v>
      </c>
      <c r="C309" s="5656" t="str">
        <f t="shared" si="8"/>
        <v>Jueves</v>
      </c>
    </row>
    <row r="310" spans="1:3">
      <c r="A310" s="5781">
        <f t="shared" si="9"/>
        <v>309</v>
      </c>
      <c r="B310" s="5647">
        <v>44505</v>
      </c>
      <c r="C310" s="5656" t="str">
        <f t="shared" si="8"/>
        <v>Viernes</v>
      </c>
    </row>
    <row r="311" spans="1:3">
      <c r="A311" s="5781">
        <f t="shared" si="9"/>
        <v>310</v>
      </c>
      <c r="B311" s="5647">
        <v>44506</v>
      </c>
      <c r="C311" s="5656" t="str">
        <f t="shared" si="8"/>
        <v>Sabado</v>
      </c>
    </row>
    <row r="312" spans="1:3">
      <c r="A312" s="5781">
        <f t="shared" si="9"/>
        <v>311</v>
      </c>
      <c r="B312" s="5647">
        <v>44507</v>
      </c>
      <c r="C312" s="5656" t="str">
        <f t="shared" si="8"/>
        <v>Domingo</v>
      </c>
    </row>
    <row r="313" spans="1:3">
      <c r="A313" s="5781">
        <f t="shared" si="9"/>
        <v>312</v>
      </c>
      <c r="B313" s="5647">
        <v>44508</v>
      </c>
      <c r="C313" s="5656" t="str">
        <f t="shared" si="8"/>
        <v>Lunes</v>
      </c>
    </row>
    <row r="314" spans="1:3">
      <c r="A314" s="5781">
        <f t="shared" si="9"/>
        <v>313</v>
      </c>
      <c r="B314" s="5647">
        <v>44509</v>
      </c>
      <c r="C314" s="5656" t="str">
        <f t="shared" si="8"/>
        <v>Martes</v>
      </c>
    </row>
    <row r="315" spans="1:3">
      <c r="A315" s="5781">
        <f t="shared" si="9"/>
        <v>314</v>
      </c>
      <c r="B315" s="5647">
        <v>44510</v>
      </c>
      <c r="C315" s="5656" t="str">
        <f t="shared" si="8"/>
        <v>Miercoles</v>
      </c>
    </row>
    <row r="316" spans="1:3">
      <c r="A316" s="5781">
        <f t="shared" si="9"/>
        <v>315</v>
      </c>
      <c r="B316" s="5647">
        <v>44511</v>
      </c>
      <c r="C316" s="5656" t="str">
        <f t="shared" si="8"/>
        <v>Jueves</v>
      </c>
    </row>
    <row r="317" spans="1:3">
      <c r="A317" s="5781">
        <f t="shared" si="9"/>
        <v>316</v>
      </c>
      <c r="B317" s="5647">
        <v>44512</v>
      </c>
      <c r="C317" s="5656" t="str">
        <f t="shared" si="8"/>
        <v>Viernes</v>
      </c>
    </row>
    <row r="318" spans="1:3">
      <c r="A318" s="5781">
        <f t="shared" si="9"/>
        <v>317</v>
      </c>
      <c r="B318" s="5647">
        <v>44513</v>
      </c>
      <c r="C318" s="5656" t="str">
        <f t="shared" ref="C318:C381" si="10">VLOOKUP(WEEKDAY(B318,1), Table.DiasDeSemana,2,FALSE)</f>
        <v>Sabado</v>
      </c>
    </row>
    <row r="319" spans="1:3">
      <c r="A319" s="5781">
        <f t="shared" si="9"/>
        <v>318</v>
      </c>
      <c r="B319" s="5647">
        <v>44514</v>
      </c>
      <c r="C319" s="5656" t="str">
        <f t="shared" si="10"/>
        <v>Domingo</v>
      </c>
    </row>
    <row r="320" spans="1:3">
      <c r="A320" s="5781">
        <f t="shared" si="9"/>
        <v>319</v>
      </c>
      <c r="B320" s="5647">
        <v>44515</v>
      </c>
      <c r="C320" s="5656" t="str">
        <f t="shared" si="10"/>
        <v>Lunes</v>
      </c>
    </row>
    <row r="321" spans="1:3">
      <c r="A321" s="5781">
        <f t="shared" si="9"/>
        <v>320</v>
      </c>
      <c r="B321" s="5647">
        <v>44516</v>
      </c>
      <c r="C321" s="5656" t="str">
        <f t="shared" si="10"/>
        <v>Martes</v>
      </c>
    </row>
    <row r="322" spans="1:3">
      <c r="A322" s="5781">
        <f t="shared" si="9"/>
        <v>321</v>
      </c>
      <c r="B322" s="5647">
        <v>44517</v>
      </c>
      <c r="C322" s="5656" t="str">
        <f t="shared" si="10"/>
        <v>Miercoles</v>
      </c>
    </row>
    <row r="323" spans="1:3">
      <c r="A323" s="5781">
        <f t="shared" si="9"/>
        <v>322</v>
      </c>
      <c r="B323" s="5647">
        <v>44518</v>
      </c>
      <c r="C323" s="5656" t="str">
        <f t="shared" si="10"/>
        <v>Jueves</v>
      </c>
    </row>
    <row r="324" spans="1:3">
      <c r="A324" s="5781">
        <f t="shared" ref="A324:A387" si="11">A323+1</f>
        <v>323</v>
      </c>
      <c r="B324" s="5647">
        <v>44519</v>
      </c>
      <c r="C324" s="5656" t="str">
        <f t="shared" si="10"/>
        <v>Viernes</v>
      </c>
    </row>
    <row r="325" spans="1:3">
      <c r="A325" s="5781">
        <f t="shared" si="11"/>
        <v>324</v>
      </c>
      <c r="B325" s="5647">
        <v>44520</v>
      </c>
      <c r="C325" s="5656" t="str">
        <f t="shared" si="10"/>
        <v>Sabado</v>
      </c>
    </row>
    <row r="326" spans="1:3">
      <c r="A326" s="5781">
        <f t="shared" si="11"/>
        <v>325</v>
      </c>
      <c r="B326" s="5647">
        <v>44521</v>
      </c>
      <c r="C326" s="5656" t="str">
        <f t="shared" si="10"/>
        <v>Domingo</v>
      </c>
    </row>
    <row r="327" spans="1:3">
      <c r="A327" s="5781">
        <f t="shared" si="11"/>
        <v>326</v>
      </c>
      <c r="B327" s="5647">
        <v>44522</v>
      </c>
      <c r="C327" s="5656" t="str">
        <f t="shared" si="10"/>
        <v>Lunes</v>
      </c>
    </row>
    <row r="328" spans="1:3">
      <c r="A328" s="5781">
        <f t="shared" si="11"/>
        <v>327</v>
      </c>
      <c r="B328" s="5647">
        <v>44523</v>
      </c>
      <c r="C328" s="5656" t="str">
        <f t="shared" si="10"/>
        <v>Martes</v>
      </c>
    </row>
    <row r="329" spans="1:3">
      <c r="A329" s="5781">
        <f t="shared" si="11"/>
        <v>328</v>
      </c>
      <c r="B329" s="5647">
        <v>44524</v>
      </c>
      <c r="C329" s="5656" t="str">
        <f t="shared" si="10"/>
        <v>Miercoles</v>
      </c>
    </row>
    <row r="330" spans="1:3">
      <c r="A330" s="5781">
        <f t="shared" si="11"/>
        <v>329</v>
      </c>
      <c r="B330" s="5647">
        <v>44525</v>
      </c>
      <c r="C330" s="5656" t="str">
        <f t="shared" si="10"/>
        <v>Jueves</v>
      </c>
    </row>
    <row r="331" spans="1:3">
      <c r="A331" s="5781">
        <f t="shared" si="11"/>
        <v>330</v>
      </c>
      <c r="B331" s="5647">
        <v>44526</v>
      </c>
      <c r="C331" s="5656" t="str">
        <f t="shared" si="10"/>
        <v>Viernes</v>
      </c>
    </row>
    <row r="332" spans="1:3">
      <c r="A332" s="5781">
        <f t="shared" si="11"/>
        <v>331</v>
      </c>
      <c r="B332" s="5647">
        <v>44527</v>
      </c>
      <c r="C332" s="5656" t="str">
        <f t="shared" si="10"/>
        <v>Sabado</v>
      </c>
    </row>
    <row r="333" spans="1:3">
      <c r="A333" s="5781">
        <f t="shared" si="11"/>
        <v>332</v>
      </c>
      <c r="B333" s="5647">
        <v>44528</v>
      </c>
      <c r="C333" s="5656" t="str">
        <f t="shared" si="10"/>
        <v>Domingo</v>
      </c>
    </row>
    <row r="334" spans="1:3">
      <c r="A334" s="5781">
        <f t="shared" si="11"/>
        <v>333</v>
      </c>
      <c r="B334" s="5647">
        <v>44529</v>
      </c>
      <c r="C334" s="5656" t="str">
        <f t="shared" si="10"/>
        <v>Lunes</v>
      </c>
    </row>
    <row r="335" spans="1:3" s="5648" customFormat="1">
      <c r="A335" s="5782">
        <f t="shared" si="11"/>
        <v>334</v>
      </c>
      <c r="B335" s="5650">
        <v>44530</v>
      </c>
      <c r="C335" s="5657" t="str">
        <f t="shared" si="10"/>
        <v>Martes</v>
      </c>
    </row>
    <row r="336" spans="1:3">
      <c r="A336" s="5781">
        <f t="shared" si="11"/>
        <v>335</v>
      </c>
      <c r="B336" s="5647">
        <v>44531</v>
      </c>
      <c r="C336" s="5656" t="str">
        <f t="shared" si="10"/>
        <v>Miercoles</v>
      </c>
    </row>
    <row r="337" spans="1:3">
      <c r="A337" s="5781">
        <f t="shared" si="11"/>
        <v>336</v>
      </c>
      <c r="B337" s="5647">
        <v>44532</v>
      </c>
      <c r="C337" s="5656" t="str">
        <f t="shared" si="10"/>
        <v>Jueves</v>
      </c>
    </row>
    <row r="338" spans="1:3">
      <c r="A338" s="5781">
        <f t="shared" si="11"/>
        <v>337</v>
      </c>
      <c r="B338" s="5647">
        <v>44533</v>
      </c>
      <c r="C338" s="5656" t="str">
        <f t="shared" si="10"/>
        <v>Viernes</v>
      </c>
    </row>
    <row r="339" spans="1:3">
      <c r="A339" s="5781">
        <f t="shared" si="11"/>
        <v>338</v>
      </c>
      <c r="B339" s="5647">
        <v>44534</v>
      </c>
      <c r="C339" s="5656" t="str">
        <f t="shared" si="10"/>
        <v>Sabado</v>
      </c>
    </row>
    <row r="340" spans="1:3">
      <c r="A340" s="5781">
        <f t="shared" si="11"/>
        <v>339</v>
      </c>
      <c r="B340" s="5647">
        <v>44535</v>
      </c>
      <c r="C340" s="5656" t="str">
        <f t="shared" si="10"/>
        <v>Domingo</v>
      </c>
    </row>
    <row r="341" spans="1:3">
      <c r="A341" s="5781">
        <f t="shared" si="11"/>
        <v>340</v>
      </c>
      <c r="B341" s="5647">
        <v>44536</v>
      </c>
      <c r="C341" s="5656" t="str">
        <f t="shared" si="10"/>
        <v>Lunes</v>
      </c>
    </row>
    <row r="342" spans="1:3">
      <c r="A342" s="5781">
        <f t="shared" si="11"/>
        <v>341</v>
      </c>
      <c r="B342" s="5647">
        <v>44537</v>
      </c>
      <c r="C342" s="5656" t="str">
        <f t="shared" si="10"/>
        <v>Martes</v>
      </c>
    </row>
    <row r="343" spans="1:3">
      <c r="A343" s="5781">
        <f t="shared" si="11"/>
        <v>342</v>
      </c>
      <c r="B343" s="5647">
        <v>44538</v>
      </c>
      <c r="C343" s="5656" t="str">
        <f t="shared" si="10"/>
        <v>Miercoles</v>
      </c>
    </row>
    <row r="344" spans="1:3">
      <c r="A344" s="5781">
        <f t="shared" si="11"/>
        <v>343</v>
      </c>
      <c r="B344" s="5647">
        <v>44539</v>
      </c>
      <c r="C344" s="5656" t="str">
        <f t="shared" si="10"/>
        <v>Jueves</v>
      </c>
    </row>
    <row r="345" spans="1:3">
      <c r="A345" s="5781">
        <f t="shared" si="11"/>
        <v>344</v>
      </c>
      <c r="B345" s="5647">
        <v>44540</v>
      </c>
      <c r="C345" s="5656" t="str">
        <f t="shared" si="10"/>
        <v>Viernes</v>
      </c>
    </row>
    <row r="346" spans="1:3">
      <c r="A346" s="5781">
        <f t="shared" si="11"/>
        <v>345</v>
      </c>
      <c r="B346" s="5647">
        <v>44541</v>
      </c>
      <c r="C346" s="5656" t="str">
        <f t="shared" si="10"/>
        <v>Sabado</v>
      </c>
    </row>
    <row r="347" spans="1:3">
      <c r="A347" s="5781">
        <f t="shared" si="11"/>
        <v>346</v>
      </c>
      <c r="B347" s="5647">
        <v>44542</v>
      </c>
      <c r="C347" s="5656" t="str">
        <f t="shared" si="10"/>
        <v>Domingo</v>
      </c>
    </row>
    <row r="348" spans="1:3">
      <c r="A348" s="5781">
        <f t="shared" si="11"/>
        <v>347</v>
      </c>
      <c r="B348" s="5647">
        <v>44543</v>
      </c>
      <c r="C348" s="5656" t="str">
        <f t="shared" si="10"/>
        <v>Lunes</v>
      </c>
    </row>
    <row r="349" spans="1:3">
      <c r="A349" s="5781">
        <f t="shared" si="11"/>
        <v>348</v>
      </c>
      <c r="B349" s="5647">
        <v>44544</v>
      </c>
      <c r="C349" s="5656" t="str">
        <f t="shared" si="10"/>
        <v>Martes</v>
      </c>
    </row>
    <row r="350" spans="1:3">
      <c r="A350" s="5781">
        <f t="shared" si="11"/>
        <v>349</v>
      </c>
      <c r="B350" s="5647">
        <v>44545</v>
      </c>
      <c r="C350" s="5656" t="str">
        <f t="shared" si="10"/>
        <v>Miercoles</v>
      </c>
    </row>
    <row r="351" spans="1:3">
      <c r="A351" s="5781">
        <f t="shared" si="11"/>
        <v>350</v>
      </c>
      <c r="B351" s="5647">
        <v>44546</v>
      </c>
      <c r="C351" s="5656" t="str">
        <f t="shared" si="10"/>
        <v>Jueves</v>
      </c>
    </row>
    <row r="352" spans="1:3">
      <c r="A352" s="5781">
        <f t="shared" si="11"/>
        <v>351</v>
      </c>
      <c r="B352" s="5647">
        <v>44547</v>
      </c>
      <c r="C352" s="5656" t="str">
        <f t="shared" si="10"/>
        <v>Viernes</v>
      </c>
    </row>
    <row r="353" spans="1:3">
      <c r="A353" s="5781">
        <f t="shared" si="11"/>
        <v>352</v>
      </c>
      <c r="B353" s="5647">
        <v>44548</v>
      </c>
      <c r="C353" s="5656" t="str">
        <f t="shared" si="10"/>
        <v>Sabado</v>
      </c>
    </row>
    <row r="354" spans="1:3">
      <c r="A354" s="5781">
        <f t="shared" si="11"/>
        <v>353</v>
      </c>
      <c r="B354" s="5647">
        <v>44549</v>
      </c>
      <c r="C354" s="5656" t="str">
        <f t="shared" si="10"/>
        <v>Domingo</v>
      </c>
    </row>
    <row r="355" spans="1:3">
      <c r="A355" s="5781">
        <f t="shared" si="11"/>
        <v>354</v>
      </c>
      <c r="B355" s="5647">
        <v>44550</v>
      </c>
      <c r="C355" s="5656" t="str">
        <f t="shared" si="10"/>
        <v>Lunes</v>
      </c>
    </row>
    <row r="356" spans="1:3">
      <c r="A356" s="5781">
        <f t="shared" si="11"/>
        <v>355</v>
      </c>
      <c r="B356" s="5647">
        <v>44551</v>
      </c>
      <c r="C356" s="5656" t="str">
        <f t="shared" si="10"/>
        <v>Martes</v>
      </c>
    </row>
    <row r="357" spans="1:3">
      <c r="A357" s="5781">
        <f t="shared" si="11"/>
        <v>356</v>
      </c>
      <c r="B357" s="5647">
        <v>44552</v>
      </c>
      <c r="C357" s="5656" t="str">
        <f t="shared" si="10"/>
        <v>Miercoles</v>
      </c>
    </row>
    <row r="358" spans="1:3">
      <c r="A358" s="5781">
        <f t="shared" si="11"/>
        <v>357</v>
      </c>
      <c r="B358" s="5647">
        <v>44553</v>
      </c>
      <c r="C358" s="5656" t="str">
        <f t="shared" si="10"/>
        <v>Jueves</v>
      </c>
    </row>
    <row r="359" spans="1:3">
      <c r="A359" s="5781">
        <f t="shared" si="11"/>
        <v>358</v>
      </c>
      <c r="B359" s="5647">
        <v>44554</v>
      </c>
      <c r="C359" s="5656" t="str">
        <f t="shared" si="10"/>
        <v>Viernes</v>
      </c>
    </row>
    <row r="360" spans="1:3">
      <c r="A360" s="5781">
        <f t="shared" si="11"/>
        <v>359</v>
      </c>
      <c r="B360" s="5647">
        <v>44555</v>
      </c>
      <c r="C360" s="5656" t="str">
        <f t="shared" si="10"/>
        <v>Sabado</v>
      </c>
    </row>
    <row r="361" spans="1:3">
      <c r="A361" s="5781">
        <f t="shared" si="11"/>
        <v>360</v>
      </c>
      <c r="B361" s="5647">
        <v>44556</v>
      </c>
      <c r="C361" s="5656" t="str">
        <f t="shared" si="10"/>
        <v>Domingo</v>
      </c>
    </row>
    <row r="362" spans="1:3">
      <c r="A362" s="5781">
        <f t="shared" si="11"/>
        <v>361</v>
      </c>
      <c r="B362" s="5647">
        <v>44557</v>
      </c>
      <c r="C362" s="5656" t="str">
        <f t="shared" si="10"/>
        <v>Lunes</v>
      </c>
    </row>
    <row r="363" spans="1:3">
      <c r="A363" s="5781">
        <f t="shared" si="11"/>
        <v>362</v>
      </c>
      <c r="B363" s="5647">
        <v>44558</v>
      </c>
      <c r="C363" s="5656" t="str">
        <f t="shared" si="10"/>
        <v>Martes</v>
      </c>
    </row>
    <row r="364" spans="1:3">
      <c r="A364" s="5781">
        <f t="shared" si="11"/>
        <v>363</v>
      </c>
      <c r="B364" s="5647">
        <v>44559</v>
      </c>
      <c r="C364" s="5656" t="str">
        <f t="shared" si="10"/>
        <v>Miercoles</v>
      </c>
    </row>
    <row r="365" spans="1:3">
      <c r="A365" s="5781">
        <f t="shared" si="11"/>
        <v>364</v>
      </c>
      <c r="B365" s="5647">
        <v>44560</v>
      </c>
      <c r="C365" s="5656" t="str">
        <f t="shared" si="10"/>
        <v>Jueves</v>
      </c>
    </row>
    <row r="366" spans="1:3" s="5645" customFormat="1" ht="13.5" thickBot="1">
      <c r="A366" s="5783">
        <f t="shared" si="11"/>
        <v>365</v>
      </c>
      <c r="B366" s="5649">
        <v>44561</v>
      </c>
      <c r="C366" s="5658" t="str">
        <f t="shared" si="10"/>
        <v>Viernes</v>
      </c>
    </row>
    <row r="367" spans="1:3" ht="13.5" thickTop="1">
      <c r="A367" s="5784">
        <f t="shared" si="11"/>
        <v>366</v>
      </c>
      <c r="B367" s="5646">
        <v>44562</v>
      </c>
      <c r="C367" s="5659" t="str">
        <f t="shared" si="10"/>
        <v>Sabado</v>
      </c>
    </row>
    <row r="368" spans="1:3">
      <c r="A368" s="5784">
        <f t="shared" si="11"/>
        <v>367</v>
      </c>
      <c r="B368" s="5646">
        <v>44563</v>
      </c>
      <c r="C368" s="5659" t="str">
        <f t="shared" si="10"/>
        <v>Domingo</v>
      </c>
    </row>
    <row r="369" spans="1:3">
      <c r="A369" s="5784">
        <f t="shared" si="11"/>
        <v>368</v>
      </c>
      <c r="B369" s="5646">
        <v>44564</v>
      </c>
      <c r="C369" s="5659" t="str">
        <f t="shared" si="10"/>
        <v>Lunes</v>
      </c>
    </row>
    <row r="370" spans="1:3">
      <c r="A370" s="5784">
        <f t="shared" si="11"/>
        <v>369</v>
      </c>
      <c r="B370" s="5646">
        <v>44565</v>
      </c>
      <c r="C370" s="5659" t="str">
        <f t="shared" si="10"/>
        <v>Martes</v>
      </c>
    </row>
    <row r="371" spans="1:3">
      <c r="A371" s="5784">
        <f t="shared" si="11"/>
        <v>370</v>
      </c>
      <c r="B371" s="5646">
        <v>44566</v>
      </c>
      <c r="C371" s="5659" t="str">
        <f t="shared" si="10"/>
        <v>Miercoles</v>
      </c>
    </row>
    <row r="372" spans="1:3">
      <c r="A372" s="5784">
        <f t="shared" si="11"/>
        <v>371</v>
      </c>
      <c r="B372" s="5646">
        <v>44567</v>
      </c>
      <c r="C372" s="5659" t="str">
        <f t="shared" si="10"/>
        <v>Jueves</v>
      </c>
    </row>
    <row r="373" spans="1:3">
      <c r="A373" s="5784">
        <f t="shared" si="11"/>
        <v>372</v>
      </c>
      <c r="B373" s="5646">
        <v>44568</v>
      </c>
      <c r="C373" s="5659" t="str">
        <f t="shared" si="10"/>
        <v>Viernes</v>
      </c>
    </row>
    <row r="374" spans="1:3">
      <c r="A374" s="5784">
        <f t="shared" si="11"/>
        <v>373</v>
      </c>
      <c r="B374" s="5646">
        <v>44569</v>
      </c>
      <c r="C374" s="5659" t="str">
        <f t="shared" si="10"/>
        <v>Sabado</v>
      </c>
    </row>
    <row r="375" spans="1:3">
      <c r="A375" s="5784">
        <f t="shared" si="11"/>
        <v>374</v>
      </c>
      <c r="B375" s="5646">
        <v>44570</v>
      </c>
      <c r="C375" s="5659" t="str">
        <f t="shared" si="10"/>
        <v>Domingo</v>
      </c>
    </row>
    <row r="376" spans="1:3">
      <c r="A376" s="5784">
        <f t="shared" si="11"/>
        <v>375</v>
      </c>
      <c r="B376" s="5646">
        <v>44571</v>
      </c>
      <c r="C376" s="5659" t="str">
        <f t="shared" si="10"/>
        <v>Lunes</v>
      </c>
    </row>
    <row r="377" spans="1:3">
      <c r="A377" s="5784">
        <f t="shared" si="11"/>
        <v>376</v>
      </c>
      <c r="B377" s="5646">
        <v>44572</v>
      </c>
      <c r="C377" s="5659" t="str">
        <f t="shared" si="10"/>
        <v>Martes</v>
      </c>
    </row>
    <row r="378" spans="1:3">
      <c r="A378" s="5784">
        <f t="shared" si="11"/>
        <v>377</v>
      </c>
      <c r="B378" s="5646">
        <v>44573</v>
      </c>
      <c r="C378" s="5659" t="str">
        <f t="shared" si="10"/>
        <v>Miercoles</v>
      </c>
    </row>
    <row r="379" spans="1:3">
      <c r="A379" s="5784">
        <f t="shared" si="11"/>
        <v>378</v>
      </c>
      <c r="B379" s="5646">
        <v>44574</v>
      </c>
      <c r="C379" s="5659" t="str">
        <f t="shared" si="10"/>
        <v>Jueves</v>
      </c>
    </row>
    <row r="380" spans="1:3">
      <c r="A380" s="5784">
        <f t="shared" si="11"/>
        <v>379</v>
      </c>
      <c r="B380" s="5646">
        <v>44575</v>
      </c>
      <c r="C380" s="5659" t="str">
        <f t="shared" si="10"/>
        <v>Viernes</v>
      </c>
    </row>
    <row r="381" spans="1:3">
      <c r="A381" s="5784">
        <f t="shared" si="11"/>
        <v>380</v>
      </c>
      <c r="B381" s="5646">
        <v>44576</v>
      </c>
      <c r="C381" s="5659" t="str">
        <f t="shared" si="10"/>
        <v>Sabado</v>
      </c>
    </row>
    <row r="382" spans="1:3">
      <c r="A382" s="5784">
        <f t="shared" si="11"/>
        <v>381</v>
      </c>
      <c r="B382" s="5646">
        <v>44577</v>
      </c>
      <c r="C382" s="5659" t="str">
        <f t="shared" ref="C382:C445" si="12">VLOOKUP(WEEKDAY(B382,1), Table.DiasDeSemana,2,FALSE)</f>
        <v>Domingo</v>
      </c>
    </row>
    <row r="383" spans="1:3">
      <c r="A383" s="5784">
        <f t="shared" si="11"/>
        <v>382</v>
      </c>
      <c r="B383" s="5646">
        <v>44578</v>
      </c>
      <c r="C383" s="5659" t="str">
        <f t="shared" si="12"/>
        <v>Lunes</v>
      </c>
    </row>
    <row r="384" spans="1:3">
      <c r="A384" s="5784">
        <f t="shared" si="11"/>
        <v>383</v>
      </c>
      <c r="B384" s="5646">
        <v>44579</v>
      </c>
      <c r="C384" s="5659" t="str">
        <f t="shared" si="12"/>
        <v>Martes</v>
      </c>
    </row>
    <row r="385" spans="1:3">
      <c r="A385" s="5784">
        <f t="shared" si="11"/>
        <v>384</v>
      </c>
      <c r="B385" s="5646">
        <v>44580</v>
      </c>
      <c r="C385" s="5659" t="str">
        <f t="shared" si="12"/>
        <v>Miercoles</v>
      </c>
    </row>
    <row r="386" spans="1:3">
      <c r="A386" s="5784">
        <f t="shared" si="11"/>
        <v>385</v>
      </c>
      <c r="B386" s="5646">
        <v>44581</v>
      </c>
      <c r="C386" s="5659" t="str">
        <f t="shared" si="12"/>
        <v>Jueves</v>
      </c>
    </row>
    <row r="387" spans="1:3">
      <c r="A387" s="5784">
        <f t="shared" si="11"/>
        <v>386</v>
      </c>
      <c r="B387" s="5646">
        <v>44582</v>
      </c>
      <c r="C387" s="5659" t="str">
        <f t="shared" si="12"/>
        <v>Viernes</v>
      </c>
    </row>
    <row r="388" spans="1:3">
      <c r="A388" s="5784">
        <f t="shared" ref="A388:A451" si="13">A387+1</f>
        <v>387</v>
      </c>
      <c r="B388" s="5646">
        <v>44583</v>
      </c>
      <c r="C388" s="5659" t="str">
        <f t="shared" si="12"/>
        <v>Sabado</v>
      </c>
    </row>
    <row r="389" spans="1:3">
      <c r="A389" s="5784">
        <f t="shared" si="13"/>
        <v>388</v>
      </c>
      <c r="B389" s="5646">
        <v>44584</v>
      </c>
      <c r="C389" s="5659" t="str">
        <f t="shared" si="12"/>
        <v>Domingo</v>
      </c>
    </row>
    <row r="390" spans="1:3">
      <c r="A390" s="5784">
        <f t="shared" si="13"/>
        <v>389</v>
      </c>
      <c r="B390" s="5646">
        <v>44585</v>
      </c>
      <c r="C390" s="5659" t="str">
        <f t="shared" si="12"/>
        <v>Lunes</v>
      </c>
    </row>
    <row r="391" spans="1:3">
      <c r="A391" s="5784">
        <f t="shared" si="13"/>
        <v>390</v>
      </c>
      <c r="B391" s="5646">
        <v>44586</v>
      </c>
      <c r="C391" s="5659" t="str">
        <f t="shared" si="12"/>
        <v>Martes</v>
      </c>
    </row>
    <row r="392" spans="1:3">
      <c r="A392" s="5784">
        <f t="shared" si="13"/>
        <v>391</v>
      </c>
      <c r="B392" s="5646">
        <v>44587</v>
      </c>
      <c r="C392" s="5659" t="str">
        <f t="shared" si="12"/>
        <v>Miercoles</v>
      </c>
    </row>
    <row r="393" spans="1:3">
      <c r="A393" s="5784">
        <f t="shared" si="13"/>
        <v>392</v>
      </c>
      <c r="B393" s="5646">
        <v>44588</v>
      </c>
      <c r="C393" s="5659" t="str">
        <f t="shared" si="12"/>
        <v>Jueves</v>
      </c>
    </row>
    <row r="394" spans="1:3">
      <c r="A394" s="5784">
        <f t="shared" si="13"/>
        <v>393</v>
      </c>
      <c r="B394" s="5646">
        <v>44589</v>
      </c>
      <c r="C394" s="5659" t="str">
        <f t="shared" si="12"/>
        <v>Viernes</v>
      </c>
    </row>
    <row r="395" spans="1:3">
      <c r="A395" s="5784">
        <f t="shared" si="13"/>
        <v>394</v>
      </c>
      <c r="B395" s="5646">
        <v>44590</v>
      </c>
      <c r="C395" s="5659" t="str">
        <f t="shared" si="12"/>
        <v>Sabado</v>
      </c>
    </row>
    <row r="396" spans="1:3">
      <c r="A396" s="5784">
        <f t="shared" si="13"/>
        <v>395</v>
      </c>
      <c r="B396" s="5646">
        <v>44591</v>
      </c>
      <c r="C396" s="5659" t="str">
        <f t="shared" si="12"/>
        <v>Domingo</v>
      </c>
    </row>
    <row r="397" spans="1:3" s="5648" customFormat="1">
      <c r="A397" s="5785">
        <f t="shared" si="13"/>
        <v>396</v>
      </c>
      <c r="B397" s="5652">
        <v>44592</v>
      </c>
      <c r="C397" s="5660" t="str">
        <f t="shared" si="12"/>
        <v>Lunes</v>
      </c>
    </row>
    <row r="398" spans="1:3">
      <c r="A398" s="5784">
        <f t="shared" si="13"/>
        <v>397</v>
      </c>
      <c r="B398" s="5646">
        <v>44593</v>
      </c>
      <c r="C398" s="5659" t="str">
        <f t="shared" si="12"/>
        <v>Martes</v>
      </c>
    </row>
    <row r="399" spans="1:3">
      <c r="A399" s="5784">
        <f t="shared" si="13"/>
        <v>398</v>
      </c>
      <c r="B399" s="5646">
        <v>44594</v>
      </c>
      <c r="C399" s="5659" t="str">
        <f t="shared" si="12"/>
        <v>Miercoles</v>
      </c>
    </row>
    <row r="400" spans="1:3">
      <c r="A400" s="5784">
        <f t="shared" si="13"/>
        <v>399</v>
      </c>
      <c r="B400" s="5646">
        <v>44595</v>
      </c>
      <c r="C400" s="5659" t="str">
        <f t="shared" si="12"/>
        <v>Jueves</v>
      </c>
    </row>
    <row r="401" spans="1:3">
      <c r="A401" s="5784">
        <f t="shared" si="13"/>
        <v>400</v>
      </c>
      <c r="B401" s="5646">
        <v>44596</v>
      </c>
      <c r="C401" s="5659" t="str">
        <f t="shared" si="12"/>
        <v>Viernes</v>
      </c>
    </row>
    <row r="402" spans="1:3">
      <c r="A402" s="5784">
        <f t="shared" si="13"/>
        <v>401</v>
      </c>
      <c r="B402" s="5646">
        <v>44597</v>
      </c>
      <c r="C402" s="5659" t="str">
        <f t="shared" si="12"/>
        <v>Sabado</v>
      </c>
    </row>
    <row r="403" spans="1:3">
      <c r="A403" s="5784">
        <f t="shared" si="13"/>
        <v>402</v>
      </c>
      <c r="B403" s="5646">
        <v>44598</v>
      </c>
      <c r="C403" s="5659" t="str">
        <f t="shared" si="12"/>
        <v>Domingo</v>
      </c>
    </row>
    <row r="404" spans="1:3">
      <c r="A404" s="5784">
        <f t="shared" si="13"/>
        <v>403</v>
      </c>
      <c r="B404" s="5646">
        <v>44599</v>
      </c>
      <c r="C404" s="5659" t="str">
        <f t="shared" si="12"/>
        <v>Lunes</v>
      </c>
    </row>
    <row r="405" spans="1:3">
      <c r="A405" s="5784">
        <f t="shared" si="13"/>
        <v>404</v>
      </c>
      <c r="B405" s="5646">
        <v>44600</v>
      </c>
      <c r="C405" s="5659" t="str">
        <f t="shared" si="12"/>
        <v>Martes</v>
      </c>
    </row>
    <row r="406" spans="1:3">
      <c r="A406" s="5784">
        <f t="shared" si="13"/>
        <v>405</v>
      </c>
      <c r="B406" s="5646">
        <v>44601</v>
      </c>
      <c r="C406" s="5659" t="str">
        <f t="shared" si="12"/>
        <v>Miercoles</v>
      </c>
    </row>
    <row r="407" spans="1:3">
      <c r="A407" s="5784">
        <f t="shared" si="13"/>
        <v>406</v>
      </c>
      <c r="B407" s="5646">
        <v>44602</v>
      </c>
      <c r="C407" s="5659" t="str">
        <f t="shared" si="12"/>
        <v>Jueves</v>
      </c>
    </row>
    <row r="408" spans="1:3">
      <c r="A408" s="5784">
        <f t="shared" si="13"/>
        <v>407</v>
      </c>
      <c r="B408" s="5646">
        <v>44603</v>
      </c>
      <c r="C408" s="5659" t="str">
        <f t="shared" si="12"/>
        <v>Viernes</v>
      </c>
    </row>
    <row r="409" spans="1:3">
      <c r="A409" s="5784">
        <f t="shared" si="13"/>
        <v>408</v>
      </c>
      <c r="B409" s="5646">
        <v>44604</v>
      </c>
      <c r="C409" s="5659" t="str">
        <f t="shared" si="12"/>
        <v>Sabado</v>
      </c>
    </row>
    <row r="410" spans="1:3">
      <c r="A410" s="5784">
        <f t="shared" si="13"/>
        <v>409</v>
      </c>
      <c r="B410" s="5646">
        <v>44605</v>
      </c>
      <c r="C410" s="5659" t="str">
        <f t="shared" si="12"/>
        <v>Domingo</v>
      </c>
    </row>
    <row r="411" spans="1:3">
      <c r="A411" s="5784">
        <f t="shared" si="13"/>
        <v>410</v>
      </c>
      <c r="B411" s="5646">
        <v>44606</v>
      </c>
      <c r="C411" s="5659" t="str">
        <f t="shared" si="12"/>
        <v>Lunes</v>
      </c>
    </row>
    <row r="412" spans="1:3">
      <c r="A412" s="5784">
        <f t="shared" si="13"/>
        <v>411</v>
      </c>
      <c r="B412" s="5646">
        <v>44607</v>
      </c>
      <c r="C412" s="5659" t="str">
        <f t="shared" si="12"/>
        <v>Martes</v>
      </c>
    </row>
    <row r="413" spans="1:3">
      <c r="A413" s="5784">
        <f t="shared" si="13"/>
        <v>412</v>
      </c>
      <c r="B413" s="5646">
        <v>44608</v>
      </c>
      <c r="C413" s="5659" t="str">
        <f t="shared" si="12"/>
        <v>Miercoles</v>
      </c>
    </row>
    <row r="414" spans="1:3">
      <c r="A414" s="5784">
        <f t="shared" si="13"/>
        <v>413</v>
      </c>
      <c r="B414" s="5646">
        <v>44609</v>
      </c>
      <c r="C414" s="5659" t="str">
        <f t="shared" si="12"/>
        <v>Jueves</v>
      </c>
    </row>
    <row r="415" spans="1:3">
      <c r="A415" s="5784">
        <f t="shared" si="13"/>
        <v>414</v>
      </c>
      <c r="B415" s="5646">
        <v>44610</v>
      </c>
      <c r="C415" s="5659" t="str">
        <f t="shared" si="12"/>
        <v>Viernes</v>
      </c>
    </row>
    <row r="416" spans="1:3">
      <c r="A416" s="5784">
        <f t="shared" si="13"/>
        <v>415</v>
      </c>
      <c r="B416" s="5646">
        <v>44611</v>
      </c>
      <c r="C416" s="5659" t="str">
        <f t="shared" si="12"/>
        <v>Sabado</v>
      </c>
    </row>
    <row r="417" spans="1:3">
      <c r="A417" s="5784">
        <f t="shared" si="13"/>
        <v>416</v>
      </c>
      <c r="B417" s="5646">
        <v>44612</v>
      </c>
      <c r="C417" s="5659" t="str">
        <f t="shared" si="12"/>
        <v>Domingo</v>
      </c>
    </row>
    <row r="418" spans="1:3">
      <c r="A418" s="5784">
        <f t="shared" si="13"/>
        <v>417</v>
      </c>
      <c r="B418" s="5646">
        <v>44613</v>
      </c>
      <c r="C418" s="5659" t="str">
        <f t="shared" si="12"/>
        <v>Lunes</v>
      </c>
    </row>
    <row r="419" spans="1:3">
      <c r="A419" s="5784">
        <f t="shared" si="13"/>
        <v>418</v>
      </c>
      <c r="B419" s="5646">
        <v>44614</v>
      </c>
      <c r="C419" s="5659" t="str">
        <f t="shared" si="12"/>
        <v>Martes</v>
      </c>
    </row>
    <row r="420" spans="1:3">
      <c r="A420" s="5784">
        <f t="shared" si="13"/>
        <v>419</v>
      </c>
      <c r="B420" s="5646">
        <v>44615</v>
      </c>
      <c r="C420" s="5659" t="str">
        <f t="shared" si="12"/>
        <v>Miercoles</v>
      </c>
    </row>
    <row r="421" spans="1:3">
      <c r="A421" s="5784">
        <f t="shared" si="13"/>
        <v>420</v>
      </c>
      <c r="B421" s="5646">
        <v>44616</v>
      </c>
      <c r="C421" s="5659" t="str">
        <f t="shared" si="12"/>
        <v>Jueves</v>
      </c>
    </row>
    <row r="422" spans="1:3">
      <c r="A422" s="5784">
        <f t="shared" si="13"/>
        <v>421</v>
      </c>
      <c r="B422" s="5646">
        <v>44617</v>
      </c>
      <c r="C422" s="5659" t="str">
        <f t="shared" si="12"/>
        <v>Viernes</v>
      </c>
    </row>
    <row r="423" spans="1:3">
      <c r="A423" s="5784">
        <f t="shared" si="13"/>
        <v>422</v>
      </c>
      <c r="B423" s="5646">
        <v>44618</v>
      </c>
      <c r="C423" s="5659" t="str">
        <f t="shared" si="12"/>
        <v>Sabado</v>
      </c>
    </row>
    <row r="424" spans="1:3">
      <c r="A424" s="5784">
        <f t="shared" si="13"/>
        <v>423</v>
      </c>
      <c r="B424" s="5646">
        <v>44619</v>
      </c>
      <c r="C424" s="5659" t="str">
        <f t="shared" si="12"/>
        <v>Domingo</v>
      </c>
    </row>
    <row r="425" spans="1:3" s="5648" customFormat="1">
      <c r="A425" s="5785">
        <f t="shared" si="13"/>
        <v>424</v>
      </c>
      <c r="B425" s="5652">
        <v>44620</v>
      </c>
      <c r="C425" s="5660" t="str">
        <f t="shared" si="12"/>
        <v>Lunes</v>
      </c>
    </row>
    <row r="426" spans="1:3">
      <c r="A426" s="5784">
        <f t="shared" si="13"/>
        <v>425</v>
      </c>
      <c r="B426" s="5646">
        <v>44621</v>
      </c>
      <c r="C426" s="5659" t="str">
        <f t="shared" si="12"/>
        <v>Martes</v>
      </c>
    </row>
    <row r="427" spans="1:3">
      <c r="A427" s="5784">
        <f t="shared" si="13"/>
        <v>426</v>
      </c>
      <c r="B427" s="5646">
        <v>44622</v>
      </c>
      <c r="C427" s="5659" t="str">
        <f t="shared" si="12"/>
        <v>Miercoles</v>
      </c>
    </row>
    <row r="428" spans="1:3">
      <c r="A428" s="5784">
        <f t="shared" si="13"/>
        <v>427</v>
      </c>
      <c r="B428" s="5646">
        <v>44623</v>
      </c>
      <c r="C428" s="5659" t="str">
        <f t="shared" si="12"/>
        <v>Jueves</v>
      </c>
    </row>
    <row r="429" spans="1:3">
      <c r="A429" s="5784">
        <f t="shared" si="13"/>
        <v>428</v>
      </c>
      <c r="B429" s="5646">
        <v>44624</v>
      </c>
      <c r="C429" s="5659" t="str">
        <f t="shared" si="12"/>
        <v>Viernes</v>
      </c>
    </row>
    <row r="430" spans="1:3">
      <c r="A430" s="5784">
        <f t="shared" si="13"/>
        <v>429</v>
      </c>
      <c r="B430" s="5646">
        <v>44625</v>
      </c>
      <c r="C430" s="5659" t="str">
        <f t="shared" si="12"/>
        <v>Sabado</v>
      </c>
    </row>
    <row r="431" spans="1:3">
      <c r="A431" s="5784">
        <f t="shared" si="13"/>
        <v>430</v>
      </c>
      <c r="B431" s="5646">
        <v>44626</v>
      </c>
      <c r="C431" s="5659" t="str">
        <f t="shared" si="12"/>
        <v>Domingo</v>
      </c>
    </row>
    <row r="432" spans="1:3">
      <c r="A432" s="5784">
        <f t="shared" si="13"/>
        <v>431</v>
      </c>
      <c r="B432" s="5646">
        <v>44627</v>
      </c>
      <c r="C432" s="5659" t="str">
        <f t="shared" si="12"/>
        <v>Lunes</v>
      </c>
    </row>
    <row r="433" spans="1:3">
      <c r="A433" s="5784">
        <f t="shared" si="13"/>
        <v>432</v>
      </c>
      <c r="B433" s="5646">
        <v>44628</v>
      </c>
      <c r="C433" s="5659" t="str">
        <f t="shared" si="12"/>
        <v>Martes</v>
      </c>
    </row>
    <row r="434" spans="1:3">
      <c r="A434" s="5784">
        <f t="shared" si="13"/>
        <v>433</v>
      </c>
      <c r="B434" s="5646">
        <v>44629</v>
      </c>
      <c r="C434" s="5659" t="str">
        <f t="shared" si="12"/>
        <v>Miercoles</v>
      </c>
    </row>
    <row r="435" spans="1:3">
      <c r="A435" s="5784">
        <f t="shared" si="13"/>
        <v>434</v>
      </c>
      <c r="B435" s="5646">
        <v>44630</v>
      </c>
      <c r="C435" s="5659" t="str">
        <f t="shared" si="12"/>
        <v>Jueves</v>
      </c>
    </row>
    <row r="436" spans="1:3">
      <c r="A436" s="5784">
        <f t="shared" si="13"/>
        <v>435</v>
      </c>
      <c r="B436" s="5646">
        <v>44631</v>
      </c>
      <c r="C436" s="5659" t="str">
        <f t="shared" si="12"/>
        <v>Viernes</v>
      </c>
    </row>
    <row r="437" spans="1:3">
      <c r="A437" s="5784">
        <f t="shared" si="13"/>
        <v>436</v>
      </c>
      <c r="B437" s="5646">
        <v>44632</v>
      </c>
      <c r="C437" s="5659" t="str">
        <f t="shared" si="12"/>
        <v>Sabado</v>
      </c>
    </row>
    <row r="438" spans="1:3">
      <c r="A438" s="5784">
        <f t="shared" si="13"/>
        <v>437</v>
      </c>
      <c r="B438" s="5646">
        <v>44633</v>
      </c>
      <c r="C438" s="5659" t="str">
        <f t="shared" si="12"/>
        <v>Domingo</v>
      </c>
    </row>
    <row r="439" spans="1:3">
      <c r="A439" s="5784">
        <f t="shared" si="13"/>
        <v>438</v>
      </c>
      <c r="B439" s="5646">
        <v>44634</v>
      </c>
      <c r="C439" s="5659" t="str">
        <f t="shared" si="12"/>
        <v>Lunes</v>
      </c>
    </row>
    <row r="440" spans="1:3">
      <c r="A440" s="5784">
        <f t="shared" si="13"/>
        <v>439</v>
      </c>
      <c r="B440" s="5646">
        <v>44635</v>
      </c>
      <c r="C440" s="5659" t="str">
        <f t="shared" si="12"/>
        <v>Martes</v>
      </c>
    </row>
    <row r="441" spans="1:3">
      <c r="A441" s="5784">
        <f t="shared" si="13"/>
        <v>440</v>
      </c>
      <c r="B441" s="5646">
        <v>44636</v>
      </c>
      <c r="C441" s="5659" t="str">
        <f t="shared" si="12"/>
        <v>Miercoles</v>
      </c>
    </row>
    <row r="442" spans="1:3">
      <c r="A442" s="5784">
        <f t="shared" si="13"/>
        <v>441</v>
      </c>
      <c r="B442" s="5646">
        <v>44637</v>
      </c>
      <c r="C442" s="5659" t="str">
        <f t="shared" si="12"/>
        <v>Jueves</v>
      </c>
    </row>
    <row r="443" spans="1:3">
      <c r="A443" s="5784">
        <f t="shared" si="13"/>
        <v>442</v>
      </c>
      <c r="B443" s="5646">
        <v>44638</v>
      </c>
      <c r="C443" s="5659" t="str">
        <f t="shared" si="12"/>
        <v>Viernes</v>
      </c>
    </row>
    <row r="444" spans="1:3">
      <c r="A444" s="5784">
        <f t="shared" si="13"/>
        <v>443</v>
      </c>
      <c r="B444" s="5646">
        <v>44639</v>
      </c>
      <c r="C444" s="5659" t="str">
        <f t="shared" si="12"/>
        <v>Sabado</v>
      </c>
    </row>
    <row r="445" spans="1:3">
      <c r="A445" s="5784">
        <f t="shared" si="13"/>
        <v>444</v>
      </c>
      <c r="B445" s="5646">
        <v>44640</v>
      </c>
      <c r="C445" s="5659" t="str">
        <f t="shared" si="12"/>
        <v>Domingo</v>
      </c>
    </row>
    <row r="446" spans="1:3">
      <c r="A446" s="5784">
        <f t="shared" si="13"/>
        <v>445</v>
      </c>
      <c r="B446" s="5646">
        <v>44641</v>
      </c>
      <c r="C446" s="5659" t="str">
        <f t="shared" ref="C446:C509" si="14">VLOOKUP(WEEKDAY(B446,1), Table.DiasDeSemana,2,FALSE)</f>
        <v>Lunes</v>
      </c>
    </row>
    <row r="447" spans="1:3">
      <c r="A447" s="5784">
        <f t="shared" si="13"/>
        <v>446</v>
      </c>
      <c r="B447" s="5646">
        <v>44642</v>
      </c>
      <c r="C447" s="5659" t="str">
        <f t="shared" si="14"/>
        <v>Martes</v>
      </c>
    </row>
    <row r="448" spans="1:3">
      <c r="A448" s="5784">
        <f t="shared" si="13"/>
        <v>447</v>
      </c>
      <c r="B448" s="5646">
        <v>44643</v>
      </c>
      <c r="C448" s="5659" t="str">
        <f t="shared" si="14"/>
        <v>Miercoles</v>
      </c>
    </row>
    <row r="449" spans="1:3">
      <c r="A449" s="5784">
        <f t="shared" si="13"/>
        <v>448</v>
      </c>
      <c r="B449" s="5646">
        <v>44644</v>
      </c>
      <c r="C449" s="5659" t="str">
        <f t="shared" si="14"/>
        <v>Jueves</v>
      </c>
    </row>
    <row r="450" spans="1:3">
      <c r="A450" s="5784">
        <f t="shared" si="13"/>
        <v>449</v>
      </c>
      <c r="B450" s="5646">
        <v>44645</v>
      </c>
      <c r="C450" s="5659" t="str">
        <f t="shared" si="14"/>
        <v>Viernes</v>
      </c>
    </row>
    <row r="451" spans="1:3">
      <c r="A451" s="5784">
        <f t="shared" si="13"/>
        <v>450</v>
      </c>
      <c r="B451" s="5646">
        <v>44646</v>
      </c>
      <c r="C451" s="5659" t="str">
        <f t="shared" si="14"/>
        <v>Sabado</v>
      </c>
    </row>
    <row r="452" spans="1:3">
      <c r="A452" s="5784">
        <f t="shared" ref="A452:A515" si="15">A451+1</f>
        <v>451</v>
      </c>
      <c r="B452" s="5646">
        <v>44647</v>
      </c>
      <c r="C452" s="5659" t="str">
        <f t="shared" si="14"/>
        <v>Domingo</v>
      </c>
    </row>
    <row r="453" spans="1:3">
      <c r="A453" s="5784">
        <f t="shared" si="15"/>
        <v>452</v>
      </c>
      <c r="B453" s="5646">
        <v>44648</v>
      </c>
      <c r="C453" s="5659" t="str">
        <f t="shared" si="14"/>
        <v>Lunes</v>
      </c>
    </row>
    <row r="454" spans="1:3">
      <c r="A454" s="5784">
        <f t="shared" si="15"/>
        <v>453</v>
      </c>
      <c r="B454" s="5646">
        <v>44649</v>
      </c>
      <c r="C454" s="5659" t="str">
        <f t="shared" si="14"/>
        <v>Martes</v>
      </c>
    </row>
    <row r="455" spans="1:3">
      <c r="A455" s="5784">
        <f t="shared" si="15"/>
        <v>454</v>
      </c>
      <c r="B455" s="5646">
        <v>44650</v>
      </c>
      <c r="C455" s="5659" t="str">
        <f t="shared" si="14"/>
        <v>Miercoles</v>
      </c>
    </row>
    <row r="456" spans="1:3" s="5648" customFormat="1">
      <c r="A456" s="5785">
        <f t="shared" si="15"/>
        <v>455</v>
      </c>
      <c r="B456" s="5652">
        <v>44651</v>
      </c>
      <c r="C456" s="5660" t="str">
        <f t="shared" si="14"/>
        <v>Jueves</v>
      </c>
    </row>
    <row r="457" spans="1:3">
      <c r="A457" s="5784">
        <f t="shared" si="15"/>
        <v>456</v>
      </c>
      <c r="B457" s="5646">
        <v>44652</v>
      </c>
      <c r="C457" s="5659" t="str">
        <f t="shared" si="14"/>
        <v>Viernes</v>
      </c>
    </row>
    <row r="458" spans="1:3">
      <c r="A458" s="5784">
        <f t="shared" si="15"/>
        <v>457</v>
      </c>
      <c r="B458" s="5646">
        <v>44653</v>
      </c>
      <c r="C458" s="5659" t="str">
        <f t="shared" si="14"/>
        <v>Sabado</v>
      </c>
    </row>
    <row r="459" spans="1:3">
      <c r="A459" s="5784">
        <f t="shared" si="15"/>
        <v>458</v>
      </c>
      <c r="B459" s="5646">
        <v>44654</v>
      </c>
      <c r="C459" s="5659" t="str">
        <f t="shared" si="14"/>
        <v>Domingo</v>
      </c>
    </row>
    <row r="460" spans="1:3">
      <c r="A460" s="5784">
        <f t="shared" si="15"/>
        <v>459</v>
      </c>
      <c r="B460" s="5646">
        <v>44655</v>
      </c>
      <c r="C460" s="5659" t="str">
        <f t="shared" si="14"/>
        <v>Lunes</v>
      </c>
    </row>
    <row r="461" spans="1:3">
      <c r="A461" s="5784">
        <f t="shared" si="15"/>
        <v>460</v>
      </c>
      <c r="B461" s="5646">
        <v>44656</v>
      </c>
      <c r="C461" s="5659" t="str">
        <f t="shared" si="14"/>
        <v>Martes</v>
      </c>
    </row>
    <row r="462" spans="1:3">
      <c r="A462" s="5784">
        <f t="shared" si="15"/>
        <v>461</v>
      </c>
      <c r="B462" s="5646">
        <v>44657</v>
      </c>
      <c r="C462" s="5659" t="str">
        <f t="shared" si="14"/>
        <v>Miercoles</v>
      </c>
    </row>
    <row r="463" spans="1:3">
      <c r="A463" s="5784">
        <f t="shared" si="15"/>
        <v>462</v>
      </c>
      <c r="B463" s="5646">
        <v>44658</v>
      </c>
      <c r="C463" s="5659" t="str">
        <f t="shared" si="14"/>
        <v>Jueves</v>
      </c>
    </row>
    <row r="464" spans="1:3">
      <c r="A464" s="5784">
        <f t="shared" si="15"/>
        <v>463</v>
      </c>
      <c r="B464" s="5646">
        <v>44659</v>
      </c>
      <c r="C464" s="5659" t="str">
        <f t="shared" si="14"/>
        <v>Viernes</v>
      </c>
    </row>
    <row r="465" spans="1:3">
      <c r="A465" s="5784">
        <f t="shared" si="15"/>
        <v>464</v>
      </c>
      <c r="B465" s="5646">
        <v>44660</v>
      </c>
      <c r="C465" s="5659" t="str">
        <f t="shared" si="14"/>
        <v>Sabado</v>
      </c>
    </row>
    <row r="466" spans="1:3">
      <c r="A466" s="5784">
        <f t="shared" si="15"/>
        <v>465</v>
      </c>
      <c r="B466" s="5646">
        <v>44661</v>
      </c>
      <c r="C466" s="5659" t="str">
        <f t="shared" si="14"/>
        <v>Domingo</v>
      </c>
    </row>
    <row r="467" spans="1:3">
      <c r="A467" s="5784">
        <f t="shared" si="15"/>
        <v>466</v>
      </c>
      <c r="B467" s="5646">
        <v>44662</v>
      </c>
      <c r="C467" s="5659" t="str">
        <f t="shared" si="14"/>
        <v>Lunes</v>
      </c>
    </row>
    <row r="468" spans="1:3">
      <c r="A468" s="5784">
        <f t="shared" si="15"/>
        <v>467</v>
      </c>
      <c r="B468" s="5646">
        <v>44663</v>
      </c>
      <c r="C468" s="5659" t="str">
        <f t="shared" si="14"/>
        <v>Martes</v>
      </c>
    </row>
    <row r="469" spans="1:3">
      <c r="A469" s="5784">
        <f t="shared" si="15"/>
        <v>468</v>
      </c>
      <c r="B469" s="5646">
        <v>44664</v>
      </c>
      <c r="C469" s="5659" t="str">
        <f t="shared" si="14"/>
        <v>Miercoles</v>
      </c>
    </row>
    <row r="470" spans="1:3">
      <c r="A470" s="5784">
        <f t="shared" si="15"/>
        <v>469</v>
      </c>
      <c r="B470" s="5646">
        <v>44665</v>
      </c>
      <c r="C470" s="5659" t="str">
        <f t="shared" si="14"/>
        <v>Jueves</v>
      </c>
    </row>
    <row r="471" spans="1:3">
      <c r="A471" s="5784">
        <f t="shared" si="15"/>
        <v>470</v>
      </c>
      <c r="B471" s="5646">
        <v>44666</v>
      </c>
      <c r="C471" s="5659" t="str">
        <f t="shared" si="14"/>
        <v>Viernes</v>
      </c>
    </row>
    <row r="472" spans="1:3">
      <c r="A472" s="5784">
        <f t="shared" si="15"/>
        <v>471</v>
      </c>
      <c r="B472" s="5646">
        <v>44667</v>
      </c>
      <c r="C472" s="5659" t="str">
        <f t="shared" si="14"/>
        <v>Sabado</v>
      </c>
    </row>
    <row r="473" spans="1:3">
      <c r="A473" s="5784">
        <f t="shared" si="15"/>
        <v>472</v>
      </c>
      <c r="B473" s="5646">
        <v>44668</v>
      </c>
      <c r="C473" s="5659" t="str">
        <f t="shared" si="14"/>
        <v>Domingo</v>
      </c>
    </row>
    <row r="474" spans="1:3">
      <c r="A474" s="5784">
        <f t="shared" si="15"/>
        <v>473</v>
      </c>
      <c r="B474" s="5646">
        <v>44669</v>
      </c>
      <c r="C474" s="5659" t="str">
        <f t="shared" si="14"/>
        <v>Lunes</v>
      </c>
    </row>
    <row r="475" spans="1:3">
      <c r="A475" s="5784">
        <f t="shared" si="15"/>
        <v>474</v>
      </c>
      <c r="B475" s="5646">
        <v>44670</v>
      </c>
      <c r="C475" s="5659" t="str">
        <f t="shared" si="14"/>
        <v>Martes</v>
      </c>
    </row>
    <row r="476" spans="1:3">
      <c r="A476" s="5784">
        <f t="shared" si="15"/>
        <v>475</v>
      </c>
      <c r="B476" s="5646">
        <v>44671</v>
      </c>
      <c r="C476" s="5659" t="str">
        <f t="shared" si="14"/>
        <v>Miercoles</v>
      </c>
    </row>
    <row r="477" spans="1:3">
      <c r="A477" s="5784">
        <f t="shared" si="15"/>
        <v>476</v>
      </c>
      <c r="B477" s="5646">
        <v>44672</v>
      </c>
      <c r="C477" s="5659" t="str">
        <f t="shared" si="14"/>
        <v>Jueves</v>
      </c>
    </row>
    <row r="478" spans="1:3">
      <c r="A478" s="5784">
        <f t="shared" si="15"/>
        <v>477</v>
      </c>
      <c r="B478" s="5646">
        <v>44673</v>
      </c>
      <c r="C478" s="5659" t="str">
        <f t="shared" si="14"/>
        <v>Viernes</v>
      </c>
    </row>
    <row r="479" spans="1:3">
      <c r="A479" s="5784">
        <f t="shared" si="15"/>
        <v>478</v>
      </c>
      <c r="B479" s="5646">
        <v>44674</v>
      </c>
      <c r="C479" s="5659" t="str">
        <f t="shared" si="14"/>
        <v>Sabado</v>
      </c>
    </row>
    <row r="480" spans="1:3">
      <c r="A480" s="5784">
        <f t="shared" si="15"/>
        <v>479</v>
      </c>
      <c r="B480" s="5646">
        <v>44675</v>
      </c>
      <c r="C480" s="5659" t="str">
        <f t="shared" si="14"/>
        <v>Domingo</v>
      </c>
    </row>
    <row r="481" spans="1:3">
      <c r="A481" s="5784">
        <f t="shared" si="15"/>
        <v>480</v>
      </c>
      <c r="B481" s="5646">
        <v>44676</v>
      </c>
      <c r="C481" s="5659" t="str">
        <f t="shared" si="14"/>
        <v>Lunes</v>
      </c>
    </row>
    <row r="482" spans="1:3">
      <c r="A482" s="5784">
        <f t="shared" si="15"/>
        <v>481</v>
      </c>
      <c r="B482" s="5646">
        <v>44677</v>
      </c>
      <c r="C482" s="5659" t="str">
        <f t="shared" si="14"/>
        <v>Martes</v>
      </c>
    </row>
    <row r="483" spans="1:3">
      <c r="A483" s="5784">
        <f t="shared" si="15"/>
        <v>482</v>
      </c>
      <c r="B483" s="5646">
        <v>44678</v>
      </c>
      <c r="C483" s="5659" t="str">
        <f t="shared" si="14"/>
        <v>Miercoles</v>
      </c>
    </row>
    <row r="484" spans="1:3">
      <c r="A484" s="5784">
        <f t="shared" si="15"/>
        <v>483</v>
      </c>
      <c r="B484" s="5646">
        <v>44679</v>
      </c>
      <c r="C484" s="5659" t="str">
        <f t="shared" si="14"/>
        <v>Jueves</v>
      </c>
    </row>
    <row r="485" spans="1:3">
      <c r="A485" s="5784">
        <f t="shared" si="15"/>
        <v>484</v>
      </c>
      <c r="B485" s="5646">
        <v>44680</v>
      </c>
      <c r="C485" s="5659" t="str">
        <f t="shared" si="14"/>
        <v>Viernes</v>
      </c>
    </row>
    <row r="486" spans="1:3" s="5648" customFormat="1">
      <c r="A486" s="5785">
        <f t="shared" si="15"/>
        <v>485</v>
      </c>
      <c r="B486" s="5652">
        <v>44681</v>
      </c>
      <c r="C486" s="5660" t="str">
        <f t="shared" si="14"/>
        <v>Sabado</v>
      </c>
    </row>
    <row r="487" spans="1:3">
      <c r="A487" s="5784">
        <f t="shared" si="15"/>
        <v>486</v>
      </c>
      <c r="B487" s="5646">
        <v>44682</v>
      </c>
      <c r="C487" s="5659" t="str">
        <f t="shared" si="14"/>
        <v>Domingo</v>
      </c>
    </row>
    <row r="488" spans="1:3">
      <c r="A488" s="5784">
        <f t="shared" si="15"/>
        <v>487</v>
      </c>
      <c r="B488" s="5646">
        <v>44683</v>
      </c>
      <c r="C488" s="5659" t="str">
        <f t="shared" si="14"/>
        <v>Lunes</v>
      </c>
    </row>
    <row r="489" spans="1:3">
      <c r="A489" s="5784">
        <f t="shared" si="15"/>
        <v>488</v>
      </c>
      <c r="B489" s="5646">
        <v>44684</v>
      </c>
      <c r="C489" s="5659" t="str">
        <f t="shared" si="14"/>
        <v>Martes</v>
      </c>
    </row>
    <row r="490" spans="1:3">
      <c r="A490" s="5784">
        <f t="shared" si="15"/>
        <v>489</v>
      </c>
      <c r="B490" s="5646">
        <v>44685</v>
      </c>
      <c r="C490" s="5659" t="str">
        <f t="shared" si="14"/>
        <v>Miercoles</v>
      </c>
    </row>
    <row r="491" spans="1:3">
      <c r="A491" s="5784">
        <f t="shared" si="15"/>
        <v>490</v>
      </c>
      <c r="B491" s="5646">
        <v>44686</v>
      </c>
      <c r="C491" s="5659" t="str">
        <f t="shared" si="14"/>
        <v>Jueves</v>
      </c>
    </row>
    <row r="492" spans="1:3">
      <c r="A492" s="5784">
        <f t="shared" si="15"/>
        <v>491</v>
      </c>
      <c r="B492" s="5646">
        <v>44687</v>
      </c>
      <c r="C492" s="5659" t="str">
        <f t="shared" si="14"/>
        <v>Viernes</v>
      </c>
    </row>
    <row r="493" spans="1:3">
      <c r="A493" s="5784">
        <f t="shared" si="15"/>
        <v>492</v>
      </c>
      <c r="B493" s="5646">
        <v>44688</v>
      </c>
      <c r="C493" s="5659" t="str">
        <f t="shared" si="14"/>
        <v>Sabado</v>
      </c>
    </row>
    <row r="494" spans="1:3">
      <c r="A494" s="5784">
        <f t="shared" si="15"/>
        <v>493</v>
      </c>
      <c r="B494" s="5646">
        <v>44689</v>
      </c>
      <c r="C494" s="5659" t="str">
        <f t="shared" si="14"/>
        <v>Domingo</v>
      </c>
    </row>
    <row r="495" spans="1:3">
      <c r="A495" s="5784">
        <f t="shared" si="15"/>
        <v>494</v>
      </c>
      <c r="B495" s="5646">
        <v>44690</v>
      </c>
      <c r="C495" s="5659" t="str">
        <f t="shared" si="14"/>
        <v>Lunes</v>
      </c>
    </row>
    <row r="496" spans="1:3">
      <c r="A496" s="5784">
        <f t="shared" si="15"/>
        <v>495</v>
      </c>
      <c r="B496" s="5646">
        <v>44691</v>
      </c>
      <c r="C496" s="5659" t="str">
        <f t="shared" si="14"/>
        <v>Martes</v>
      </c>
    </row>
    <row r="497" spans="1:3">
      <c r="A497" s="5784">
        <f t="shared" si="15"/>
        <v>496</v>
      </c>
      <c r="B497" s="5646">
        <v>44692</v>
      </c>
      <c r="C497" s="5659" t="str">
        <f t="shared" si="14"/>
        <v>Miercoles</v>
      </c>
    </row>
    <row r="498" spans="1:3">
      <c r="A498" s="5784">
        <f t="shared" si="15"/>
        <v>497</v>
      </c>
      <c r="B498" s="5646">
        <v>44693</v>
      </c>
      <c r="C498" s="5659" t="str">
        <f t="shared" si="14"/>
        <v>Jueves</v>
      </c>
    </row>
    <row r="499" spans="1:3">
      <c r="A499" s="5784">
        <f t="shared" si="15"/>
        <v>498</v>
      </c>
      <c r="B499" s="5646">
        <v>44694</v>
      </c>
      <c r="C499" s="5659" t="str">
        <f t="shared" si="14"/>
        <v>Viernes</v>
      </c>
    </row>
    <row r="500" spans="1:3">
      <c r="A500" s="5784">
        <f t="shared" si="15"/>
        <v>499</v>
      </c>
      <c r="B500" s="5646">
        <v>44695</v>
      </c>
      <c r="C500" s="5659" t="str">
        <f t="shared" si="14"/>
        <v>Sabado</v>
      </c>
    </row>
    <row r="501" spans="1:3">
      <c r="A501" s="5784">
        <f t="shared" si="15"/>
        <v>500</v>
      </c>
      <c r="B501" s="5646">
        <v>44696</v>
      </c>
      <c r="C501" s="5659" t="str">
        <f t="shared" si="14"/>
        <v>Domingo</v>
      </c>
    </row>
    <row r="502" spans="1:3">
      <c r="A502" s="5784">
        <f t="shared" si="15"/>
        <v>501</v>
      </c>
      <c r="B502" s="5646">
        <v>44697</v>
      </c>
      <c r="C502" s="5659" t="str">
        <f t="shared" si="14"/>
        <v>Lunes</v>
      </c>
    </row>
    <row r="503" spans="1:3">
      <c r="A503" s="5784">
        <f t="shared" si="15"/>
        <v>502</v>
      </c>
      <c r="B503" s="5646">
        <v>44698</v>
      </c>
      <c r="C503" s="5659" t="str">
        <f t="shared" si="14"/>
        <v>Martes</v>
      </c>
    </row>
    <row r="504" spans="1:3">
      <c r="A504" s="5784">
        <f t="shared" si="15"/>
        <v>503</v>
      </c>
      <c r="B504" s="5646">
        <v>44699</v>
      </c>
      <c r="C504" s="5659" t="str">
        <f t="shared" si="14"/>
        <v>Miercoles</v>
      </c>
    </row>
    <row r="505" spans="1:3">
      <c r="A505" s="5784">
        <f t="shared" si="15"/>
        <v>504</v>
      </c>
      <c r="B505" s="5646">
        <v>44700</v>
      </c>
      <c r="C505" s="5659" t="str">
        <f t="shared" si="14"/>
        <v>Jueves</v>
      </c>
    </row>
    <row r="506" spans="1:3">
      <c r="A506" s="5784">
        <f t="shared" si="15"/>
        <v>505</v>
      </c>
      <c r="B506" s="5646">
        <v>44701</v>
      </c>
      <c r="C506" s="5659" t="str">
        <f t="shared" si="14"/>
        <v>Viernes</v>
      </c>
    </row>
    <row r="507" spans="1:3">
      <c r="A507" s="5784">
        <f t="shared" si="15"/>
        <v>506</v>
      </c>
      <c r="B507" s="5646">
        <v>44702</v>
      </c>
      <c r="C507" s="5659" t="str">
        <f t="shared" si="14"/>
        <v>Sabado</v>
      </c>
    </row>
    <row r="508" spans="1:3">
      <c r="A508" s="5784">
        <f t="shared" si="15"/>
        <v>507</v>
      </c>
      <c r="B508" s="5646">
        <v>44703</v>
      </c>
      <c r="C508" s="5659" t="str">
        <f t="shared" si="14"/>
        <v>Domingo</v>
      </c>
    </row>
    <row r="509" spans="1:3">
      <c r="A509" s="5784">
        <f t="shared" si="15"/>
        <v>508</v>
      </c>
      <c r="B509" s="5646">
        <v>44704</v>
      </c>
      <c r="C509" s="5659" t="str">
        <f t="shared" si="14"/>
        <v>Lunes</v>
      </c>
    </row>
    <row r="510" spans="1:3">
      <c r="A510" s="5784">
        <f t="shared" si="15"/>
        <v>509</v>
      </c>
      <c r="B510" s="5646">
        <v>44705</v>
      </c>
      <c r="C510" s="5659" t="str">
        <f t="shared" ref="C510:C573" si="16">VLOOKUP(WEEKDAY(B510,1), Table.DiasDeSemana,2,FALSE)</f>
        <v>Martes</v>
      </c>
    </row>
    <row r="511" spans="1:3">
      <c r="A511" s="5784">
        <f t="shared" si="15"/>
        <v>510</v>
      </c>
      <c r="B511" s="5646">
        <v>44706</v>
      </c>
      <c r="C511" s="5659" t="str">
        <f t="shared" si="16"/>
        <v>Miercoles</v>
      </c>
    </row>
    <row r="512" spans="1:3">
      <c r="A512" s="5784">
        <f t="shared" si="15"/>
        <v>511</v>
      </c>
      <c r="B512" s="5646">
        <v>44707</v>
      </c>
      <c r="C512" s="5659" t="str">
        <f t="shared" si="16"/>
        <v>Jueves</v>
      </c>
    </row>
    <row r="513" spans="1:3">
      <c r="A513" s="5784">
        <f t="shared" si="15"/>
        <v>512</v>
      </c>
      <c r="B513" s="5646">
        <v>44708</v>
      </c>
      <c r="C513" s="5659" t="str">
        <f t="shared" si="16"/>
        <v>Viernes</v>
      </c>
    </row>
    <row r="514" spans="1:3">
      <c r="A514" s="5784">
        <f t="shared" si="15"/>
        <v>513</v>
      </c>
      <c r="B514" s="5646">
        <v>44709</v>
      </c>
      <c r="C514" s="5659" t="str">
        <f t="shared" si="16"/>
        <v>Sabado</v>
      </c>
    </row>
    <row r="515" spans="1:3">
      <c r="A515" s="5784">
        <f t="shared" si="15"/>
        <v>514</v>
      </c>
      <c r="B515" s="5646">
        <v>44710</v>
      </c>
      <c r="C515" s="5659" t="str">
        <f t="shared" si="16"/>
        <v>Domingo</v>
      </c>
    </row>
    <row r="516" spans="1:3">
      <c r="A516" s="5784">
        <f t="shared" ref="A516:A579" si="17">A515+1</f>
        <v>515</v>
      </c>
      <c r="B516" s="5646">
        <v>44711</v>
      </c>
      <c r="C516" s="5659" t="str">
        <f t="shared" si="16"/>
        <v>Lunes</v>
      </c>
    </row>
    <row r="517" spans="1:3" s="5648" customFormat="1">
      <c r="A517" s="5785">
        <f t="shared" si="17"/>
        <v>516</v>
      </c>
      <c r="B517" s="5652">
        <v>44712</v>
      </c>
      <c r="C517" s="5660" t="str">
        <f t="shared" si="16"/>
        <v>Martes</v>
      </c>
    </row>
    <row r="518" spans="1:3">
      <c r="A518" s="5784">
        <f t="shared" si="17"/>
        <v>517</v>
      </c>
      <c r="B518" s="5646">
        <v>44713</v>
      </c>
      <c r="C518" s="5659" t="str">
        <f t="shared" si="16"/>
        <v>Miercoles</v>
      </c>
    </row>
    <row r="519" spans="1:3">
      <c r="A519" s="5784">
        <f t="shared" si="17"/>
        <v>518</v>
      </c>
      <c r="B519" s="5646">
        <v>44714</v>
      </c>
      <c r="C519" s="5659" t="str">
        <f t="shared" si="16"/>
        <v>Jueves</v>
      </c>
    </row>
    <row r="520" spans="1:3">
      <c r="A520" s="5784">
        <f t="shared" si="17"/>
        <v>519</v>
      </c>
      <c r="B520" s="5646">
        <v>44715</v>
      </c>
      <c r="C520" s="5659" t="str">
        <f t="shared" si="16"/>
        <v>Viernes</v>
      </c>
    </row>
    <row r="521" spans="1:3">
      <c r="A521" s="5784">
        <f t="shared" si="17"/>
        <v>520</v>
      </c>
      <c r="B521" s="5646">
        <v>44716</v>
      </c>
      <c r="C521" s="5659" t="str">
        <f t="shared" si="16"/>
        <v>Sabado</v>
      </c>
    </row>
    <row r="522" spans="1:3">
      <c r="A522" s="5784">
        <f t="shared" si="17"/>
        <v>521</v>
      </c>
      <c r="B522" s="5646">
        <v>44717</v>
      </c>
      <c r="C522" s="5659" t="str">
        <f t="shared" si="16"/>
        <v>Domingo</v>
      </c>
    </row>
    <row r="523" spans="1:3">
      <c r="A523" s="5784">
        <f t="shared" si="17"/>
        <v>522</v>
      </c>
      <c r="B523" s="5646">
        <v>44718</v>
      </c>
      <c r="C523" s="5659" t="str">
        <f t="shared" si="16"/>
        <v>Lunes</v>
      </c>
    </row>
    <row r="524" spans="1:3">
      <c r="A524" s="5784">
        <f t="shared" si="17"/>
        <v>523</v>
      </c>
      <c r="B524" s="5646">
        <v>44719</v>
      </c>
      <c r="C524" s="5659" t="str">
        <f t="shared" si="16"/>
        <v>Martes</v>
      </c>
    </row>
    <row r="525" spans="1:3">
      <c r="A525" s="5784">
        <f t="shared" si="17"/>
        <v>524</v>
      </c>
      <c r="B525" s="5646">
        <v>44720</v>
      </c>
      <c r="C525" s="5659" t="str">
        <f t="shared" si="16"/>
        <v>Miercoles</v>
      </c>
    </row>
    <row r="526" spans="1:3">
      <c r="A526" s="5784">
        <f t="shared" si="17"/>
        <v>525</v>
      </c>
      <c r="B526" s="5646">
        <v>44721</v>
      </c>
      <c r="C526" s="5659" t="str">
        <f t="shared" si="16"/>
        <v>Jueves</v>
      </c>
    </row>
    <row r="527" spans="1:3">
      <c r="A527" s="5784">
        <f t="shared" si="17"/>
        <v>526</v>
      </c>
      <c r="B527" s="5646">
        <v>44722</v>
      </c>
      <c r="C527" s="5659" t="str">
        <f t="shared" si="16"/>
        <v>Viernes</v>
      </c>
    </row>
    <row r="528" spans="1:3">
      <c r="A528" s="5784">
        <f t="shared" si="17"/>
        <v>527</v>
      </c>
      <c r="B528" s="5646">
        <v>44723</v>
      </c>
      <c r="C528" s="5659" t="str">
        <f t="shared" si="16"/>
        <v>Sabado</v>
      </c>
    </row>
    <row r="529" spans="1:3">
      <c r="A529" s="5784">
        <f t="shared" si="17"/>
        <v>528</v>
      </c>
      <c r="B529" s="5646">
        <v>44724</v>
      </c>
      <c r="C529" s="5659" t="str">
        <f t="shared" si="16"/>
        <v>Domingo</v>
      </c>
    </row>
    <row r="530" spans="1:3">
      <c r="A530" s="5784">
        <f t="shared" si="17"/>
        <v>529</v>
      </c>
      <c r="B530" s="5646">
        <v>44725</v>
      </c>
      <c r="C530" s="5659" t="str">
        <f t="shared" si="16"/>
        <v>Lunes</v>
      </c>
    </row>
    <row r="531" spans="1:3">
      <c r="A531" s="5784">
        <f t="shared" si="17"/>
        <v>530</v>
      </c>
      <c r="B531" s="5646">
        <v>44726</v>
      </c>
      <c r="C531" s="5659" t="str">
        <f t="shared" si="16"/>
        <v>Martes</v>
      </c>
    </row>
    <row r="532" spans="1:3">
      <c r="A532" s="5784">
        <f t="shared" si="17"/>
        <v>531</v>
      </c>
      <c r="B532" s="5646">
        <v>44727</v>
      </c>
      <c r="C532" s="5659" t="str">
        <f t="shared" si="16"/>
        <v>Miercoles</v>
      </c>
    </row>
    <row r="533" spans="1:3">
      <c r="A533" s="5784">
        <f t="shared" si="17"/>
        <v>532</v>
      </c>
      <c r="B533" s="5646">
        <v>44728</v>
      </c>
      <c r="C533" s="5659" t="str">
        <f t="shared" si="16"/>
        <v>Jueves</v>
      </c>
    </row>
    <row r="534" spans="1:3">
      <c r="A534" s="5784">
        <f t="shared" si="17"/>
        <v>533</v>
      </c>
      <c r="B534" s="5646">
        <v>44729</v>
      </c>
      <c r="C534" s="5659" t="str">
        <f t="shared" si="16"/>
        <v>Viernes</v>
      </c>
    </row>
    <row r="535" spans="1:3">
      <c r="A535" s="5784">
        <f t="shared" si="17"/>
        <v>534</v>
      </c>
      <c r="B535" s="5646">
        <v>44730</v>
      </c>
      <c r="C535" s="5659" t="str">
        <f t="shared" si="16"/>
        <v>Sabado</v>
      </c>
    </row>
    <row r="536" spans="1:3">
      <c r="A536" s="5784">
        <f t="shared" si="17"/>
        <v>535</v>
      </c>
      <c r="B536" s="5646">
        <v>44731</v>
      </c>
      <c r="C536" s="5659" t="str">
        <f t="shared" si="16"/>
        <v>Domingo</v>
      </c>
    </row>
    <row r="537" spans="1:3">
      <c r="A537" s="5784">
        <f t="shared" si="17"/>
        <v>536</v>
      </c>
      <c r="B537" s="5646">
        <v>44732</v>
      </c>
      <c r="C537" s="5659" t="str">
        <f t="shared" si="16"/>
        <v>Lunes</v>
      </c>
    </row>
    <row r="538" spans="1:3">
      <c r="A538" s="5784">
        <f t="shared" si="17"/>
        <v>537</v>
      </c>
      <c r="B538" s="5646">
        <v>44733</v>
      </c>
      <c r="C538" s="5659" t="str">
        <f t="shared" si="16"/>
        <v>Martes</v>
      </c>
    </row>
    <row r="539" spans="1:3">
      <c r="A539" s="5784">
        <f t="shared" si="17"/>
        <v>538</v>
      </c>
      <c r="B539" s="5646">
        <v>44734</v>
      </c>
      <c r="C539" s="5659" t="str">
        <f t="shared" si="16"/>
        <v>Miercoles</v>
      </c>
    </row>
    <row r="540" spans="1:3">
      <c r="A540" s="5784">
        <f t="shared" si="17"/>
        <v>539</v>
      </c>
      <c r="B540" s="5646">
        <v>44735</v>
      </c>
      <c r="C540" s="5659" t="str">
        <f t="shared" si="16"/>
        <v>Jueves</v>
      </c>
    </row>
    <row r="541" spans="1:3">
      <c r="A541" s="5784">
        <f t="shared" si="17"/>
        <v>540</v>
      </c>
      <c r="B541" s="5646">
        <v>44736</v>
      </c>
      <c r="C541" s="5659" t="str">
        <f t="shared" si="16"/>
        <v>Viernes</v>
      </c>
    </row>
    <row r="542" spans="1:3">
      <c r="A542" s="5784">
        <f t="shared" si="17"/>
        <v>541</v>
      </c>
      <c r="B542" s="5646">
        <v>44737</v>
      </c>
      <c r="C542" s="5659" t="str">
        <f t="shared" si="16"/>
        <v>Sabado</v>
      </c>
    </row>
    <row r="543" spans="1:3">
      <c r="A543" s="5784">
        <f t="shared" si="17"/>
        <v>542</v>
      </c>
      <c r="B543" s="5646">
        <v>44738</v>
      </c>
      <c r="C543" s="5659" t="str">
        <f t="shared" si="16"/>
        <v>Domingo</v>
      </c>
    </row>
    <row r="544" spans="1:3">
      <c r="A544" s="5784">
        <f t="shared" si="17"/>
        <v>543</v>
      </c>
      <c r="B544" s="5646">
        <v>44739</v>
      </c>
      <c r="C544" s="5659" t="str">
        <f t="shared" si="16"/>
        <v>Lunes</v>
      </c>
    </row>
    <row r="545" spans="1:3">
      <c r="A545" s="5784">
        <f t="shared" si="17"/>
        <v>544</v>
      </c>
      <c r="B545" s="5646">
        <v>44740</v>
      </c>
      <c r="C545" s="5659" t="str">
        <f t="shared" si="16"/>
        <v>Martes</v>
      </c>
    </row>
    <row r="546" spans="1:3">
      <c r="A546" s="5784">
        <f t="shared" si="17"/>
        <v>545</v>
      </c>
      <c r="B546" s="5646">
        <v>44741</v>
      </c>
      <c r="C546" s="5659" t="str">
        <f t="shared" si="16"/>
        <v>Miercoles</v>
      </c>
    </row>
    <row r="547" spans="1:3" s="5648" customFormat="1">
      <c r="A547" s="5785">
        <f t="shared" si="17"/>
        <v>546</v>
      </c>
      <c r="B547" s="5652">
        <v>44742</v>
      </c>
      <c r="C547" s="5660" t="str">
        <f t="shared" si="16"/>
        <v>Jueves</v>
      </c>
    </row>
    <row r="548" spans="1:3">
      <c r="A548" s="5784">
        <f t="shared" si="17"/>
        <v>547</v>
      </c>
      <c r="B548" s="5646">
        <v>44743</v>
      </c>
      <c r="C548" s="5659" t="str">
        <f t="shared" si="16"/>
        <v>Viernes</v>
      </c>
    </row>
    <row r="549" spans="1:3">
      <c r="A549" s="5784">
        <f t="shared" si="17"/>
        <v>548</v>
      </c>
      <c r="B549" s="5646">
        <v>44744</v>
      </c>
      <c r="C549" s="5659" t="str">
        <f t="shared" si="16"/>
        <v>Sabado</v>
      </c>
    </row>
    <row r="550" spans="1:3">
      <c r="A550" s="5784">
        <f t="shared" si="17"/>
        <v>549</v>
      </c>
      <c r="B550" s="5646">
        <v>44745</v>
      </c>
      <c r="C550" s="5659" t="str">
        <f t="shared" si="16"/>
        <v>Domingo</v>
      </c>
    </row>
    <row r="551" spans="1:3">
      <c r="A551" s="5784">
        <f t="shared" si="17"/>
        <v>550</v>
      </c>
      <c r="B551" s="5646">
        <v>44746</v>
      </c>
      <c r="C551" s="5659" t="str">
        <f t="shared" si="16"/>
        <v>Lunes</v>
      </c>
    </row>
    <row r="552" spans="1:3">
      <c r="A552" s="5784">
        <f t="shared" si="17"/>
        <v>551</v>
      </c>
      <c r="B552" s="5646">
        <v>44747</v>
      </c>
      <c r="C552" s="5659" t="str">
        <f t="shared" si="16"/>
        <v>Martes</v>
      </c>
    </row>
    <row r="553" spans="1:3">
      <c r="A553" s="5784">
        <f t="shared" si="17"/>
        <v>552</v>
      </c>
      <c r="B553" s="5646">
        <v>44748</v>
      </c>
      <c r="C553" s="5659" t="str">
        <f t="shared" si="16"/>
        <v>Miercoles</v>
      </c>
    </row>
    <row r="554" spans="1:3">
      <c r="A554" s="5784">
        <f t="shared" si="17"/>
        <v>553</v>
      </c>
      <c r="B554" s="5646">
        <v>44749</v>
      </c>
      <c r="C554" s="5659" t="str">
        <f t="shared" si="16"/>
        <v>Jueves</v>
      </c>
    </row>
    <row r="555" spans="1:3">
      <c r="A555" s="5784">
        <f t="shared" si="17"/>
        <v>554</v>
      </c>
      <c r="B555" s="5646">
        <v>44750</v>
      </c>
      <c r="C555" s="5659" t="str">
        <f t="shared" si="16"/>
        <v>Viernes</v>
      </c>
    </row>
    <row r="556" spans="1:3">
      <c r="A556" s="5784">
        <f t="shared" si="17"/>
        <v>555</v>
      </c>
      <c r="B556" s="5646">
        <v>44751</v>
      </c>
      <c r="C556" s="5659" t="str">
        <f t="shared" si="16"/>
        <v>Sabado</v>
      </c>
    </row>
    <row r="557" spans="1:3">
      <c r="A557" s="5784">
        <f t="shared" si="17"/>
        <v>556</v>
      </c>
      <c r="B557" s="5646">
        <v>44752</v>
      </c>
      <c r="C557" s="5659" t="str">
        <f t="shared" si="16"/>
        <v>Domingo</v>
      </c>
    </row>
    <row r="558" spans="1:3">
      <c r="A558" s="5784">
        <f t="shared" si="17"/>
        <v>557</v>
      </c>
      <c r="B558" s="5646">
        <v>44753</v>
      </c>
      <c r="C558" s="5659" t="str">
        <f t="shared" si="16"/>
        <v>Lunes</v>
      </c>
    </row>
    <row r="559" spans="1:3">
      <c r="A559" s="5784">
        <f t="shared" si="17"/>
        <v>558</v>
      </c>
      <c r="B559" s="5646">
        <v>44754</v>
      </c>
      <c r="C559" s="5659" t="str">
        <f t="shared" si="16"/>
        <v>Martes</v>
      </c>
    </row>
    <row r="560" spans="1:3">
      <c r="A560" s="5784">
        <f t="shared" si="17"/>
        <v>559</v>
      </c>
      <c r="B560" s="5646">
        <v>44755</v>
      </c>
      <c r="C560" s="5659" t="str">
        <f t="shared" si="16"/>
        <v>Miercoles</v>
      </c>
    </row>
    <row r="561" spans="1:3">
      <c r="A561" s="5784">
        <f t="shared" si="17"/>
        <v>560</v>
      </c>
      <c r="B561" s="5646">
        <v>44756</v>
      </c>
      <c r="C561" s="5659" t="str">
        <f t="shared" si="16"/>
        <v>Jueves</v>
      </c>
    </row>
    <row r="562" spans="1:3">
      <c r="A562" s="5784">
        <f t="shared" si="17"/>
        <v>561</v>
      </c>
      <c r="B562" s="5646">
        <v>44757</v>
      </c>
      <c r="C562" s="5659" t="str">
        <f t="shared" si="16"/>
        <v>Viernes</v>
      </c>
    </row>
    <row r="563" spans="1:3">
      <c r="A563" s="5784">
        <f t="shared" si="17"/>
        <v>562</v>
      </c>
      <c r="B563" s="5646">
        <v>44758</v>
      </c>
      <c r="C563" s="5659" t="str">
        <f t="shared" si="16"/>
        <v>Sabado</v>
      </c>
    </row>
    <row r="564" spans="1:3">
      <c r="A564" s="5784">
        <f t="shared" si="17"/>
        <v>563</v>
      </c>
      <c r="B564" s="5646">
        <v>44759</v>
      </c>
      <c r="C564" s="5659" t="str">
        <f t="shared" si="16"/>
        <v>Domingo</v>
      </c>
    </row>
    <row r="565" spans="1:3">
      <c r="A565" s="5784">
        <f t="shared" si="17"/>
        <v>564</v>
      </c>
      <c r="B565" s="5646">
        <v>44760</v>
      </c>
      <c r="C565" s="5659" t="str">
        <f t="shared" si="16"/>
        <v>Lunes</v>
      </c>
    </row>
    <row r="566" spans="1:3">
      <c r="A566" s="5784">
        <f t="shared" si="17"/>
        <v>565</v>
      </c>
      <c r="B566" s="5646">
        <v>44761</v>
      </c>
      <c r="C566" s="5659" t="str">
        <f t="shared" si="16"/>
        <v>Martes</v>
      </c>
    </row>
    <row r="567" spans="1:3">
      <c r="A567" s="5784">
        <f t="shared" si="17"/>
        <v>566</v>
      </c>
      <c r="B567" s="5646">
        <v>44762</v>
      </c>
      <c r="C567" s="5659" t="str">
        <f t="shared" si="16"/>
        <v>Miercoles</v>
      </c>
    </row>
    <row r="568" spans="1:3">
      <c r="A568" s="5784">
        <f t="shared" si="17"/>
        <v>567</v>
      </c>
      <c r="B568" s="5646">
        <v>44763</v>
      </c>
      <c r="C568" s="5659" t="str">
        <f t="shared" si="16"/>
        <v>Jueves</v>
      </c>
    </row>
    <row r="569" spans="1:3">
      <c r="A569" s="5784">
        <f t="shared" si="17"/>
        <v>568</v>
      </c>
      <c r="B569" s="5646">
        <v>44764</v>
      </c>
      <c r="C569" s="5659" t="str">
        <f t="shared" si="16"/>
        <v>Viernes</v>
      </c>
    </row>
    <row r="570" spans="1:3">
      <c r="A570" s="5784">
        <f t="shared" si="17"/>
        <v>569</v>
      </c>
      <c r="B570" s="5646">
        <v>44765</v>
      </c>
      <c r="C570" s="5659" t="str">
        <f t="shared" si="16"/>
        <v>Sabado</v>
      </c>
    </row>
    <row r="571" spans="1:3">
      <c r="A571" s="5784">
        <f t="shared" si="17"/>
        <v>570</v>
      </c>
      <c r="B571" s="5646">
        <v>44766</v>
      </c>
      <c r="C571" s="5659" t="str">
        <f t="shared" si="16"/>
        <v>Domingo</v>
      </c>
    </row>
    <row r="572" spans="1:3">
      <c r="A572" s="5784">
        <f t="shared" si="17"/>
        <v>571</v>
      </c>
      <c r="B572" s="5646">
        <v>44767</v>
      </c>
      <c r="C572" s="5659" t="str">
        <f t="shared" si="16"/>
        <v>Lunes</v>
      </c>
    </row>
    <row r="573" spans="1:3">
      <c r="A573" s="5784">
        <f t="shared" si="17"/>
        <v>572</v>
      </c>
      <c r="B573" s="5646">
        <v>44768</v>
      </c>
      <c r="C573" s="5659" t="str">
        <f t="shared" si="16"/>
        <v>Martes</v>
      </c>
    </row>
    <row r="574" spans="1:3">
      <c r="A574" s="5784">
        <f t="shared" si="17"/>
        <v>573</v>
      </c>
      <c r="B574" s="5646">
        <v>44769</v>
      </c>
      <c r="C574" s="5659" t="str">
        <f t="shared" ref="C574:C637" si="18">VLOOKUP(WEEKDAY(B574,1), Table.DiasDeSemana,2,FALSE)</f>
        <v>Miercoles</v>
      </c>
    </row>
    <row r="575" spans="1:3">
      <c r="A575" s="5784">
        <f t="shared" si="17"/>
        <v>574</v>
      </c>
      <c r="B575" s="5646">
        <v>44770</v>
      </c>
      <c r="C575" s="5659" t="str">
        <f t="shared" si="18"/>
        <v>Jueves</v>
      </c>
    </row>
    <row r="576" spans="1:3">
      <c r="A576" s="5784">
        <f t="shared" si="17"/>
        <v>575</v>
      </c>
      <c r="B576" s="5646">
        <v>44771</v>
      </c>
      <c r="C576" s="5659" t="str">
        <f t="shared" si="18"/>
        <v>Viernes</v>
      </c>
    </row>
    <row r="577" spans="1:3">
      <c r="A577" s="5784">
        <f t="shared" si="17"/>
        <v>576</v>
      </c>
      <c r="B577" s="5646">
        <v>44772</v>
      </c>
      <c r="C577" s="5659" t="str">
        <f t="shared" si="18"/>
        <v>Sabado</v>
      </c>
    </row>
    <row r="578" spans="1:3" s="5648" customFormat="1">
      <c r="A578" s="5785">
        <f t="shared" si="17"/>
        <v>577</v>
      </c>
      <c r="B578" s="5652">
        <v>44773</v>
      </c>
      <c r="C578" s="5660" t="str">
        <f t="shared" si="18"/>
        <v>Domingo</v>
      </c>
    </row>
    <row r="579" spans="1:3">
      <c r="A579" s="5784">
        <f t="shared" si="17"/>
        <v>578</v>
      </c>
      <c r="B579" s="5646">
        <v>44774</v>
      </c>
      <c r="C579" s="5659" t="str">
        <f t="shared" si="18"/>
        <v>Lunes</v>
      </c>
    </row>
    <row r="580" spans="1:3">
      <c r="A580" s="5784">
        <f t="shared" ref="A580:A643" si="19">A579+1</f>
        <v>579</v>
      </c>
      <c r="B580" s="5646">
        <v>44775</v>
      </c>
      <c r="C580" s="5659" t="str">
        <f t="shared" si="18"/>
        <v>Martes</v>
      </c>
    </row>
    <row r="581" spans="1:3">
      <c r="A581" s="5784">
        <f t="shared" si="19"/>
        <v>580</v>
      </c>
      <c r="B581" s="5646">
        <v>44776</v>
      </c>
      <c r="C581" s="5659" t="str">
        <f t="shared" si="18"/>
        <v>Miercoles</v>
      </c>
    </row>
    <row r="582" spans="1:3">
      <c r="A582" s="5784">
        <f t="shared" si="19"/>
        <v>581</v>
      </c>
      <c r="B582" s="5646">
        <v>44777</v>
      </c>
      <c r="C582" s="5659" t="str">
        <f t="shared" si="18"/>
        <v>Jueves</v>
      </c>
    </row>
    <row r="583" spans="1:3">
      <c r="A583" s="5784">
        <f t="shared" si="19"/>
        <v>582</v>
      </c>
      <c r="B583" s="5646">
        <v>44778</v>
      </c>
      <c r="C583" s="5659" t="str">
        <f t="shared" si="18"/>
        <v>Viernes</v>
      </c>
    </row>
    <row r="584" spans="1:3">
      <c r="A584" s="5784">
        <f t="shared" si="19"/>
        <v>583</v>
      </c>
      <c r="B584" s="5646">
        <v>44779</v>
      </c>
      <c r="C584" s="5659" t="str">
        <f t="shared" si="18"/>
        <v>Sabado</v>
      </c>
    </row>
    <row r="585" spans="1:3">
      <c r="A585" s="5784">
        <f t="shared" si="19"/>
        <v>584</v>
      </c>
      <c r="B585" s="5646">
        <v>44780</v>
      </c>
      <c r="C585" s="5659" t="str">
        <f t="shared" si="18"/>
        <v>Domingo</v>
      </c>
    </row>
    <row r="586" spans="1:3">
      <c r="A586" s="5784">
        <f t="shared" si="19"/>
        <v>585</v>
      </c>
      <c r="B586" s="5646">
        <v>44781</v>
      </c>
      <c r="C586" s="5659" t="str">
        <f t="shared" si="18"/>
        <v>Lunes</v>
      </c>
    </row>
    <row r="587" spans="1:3">
      <c r="A587" s="5784">
        <f t="shared" si="19"/>
        <v>586</v>
      </c>
      <c r="B587" s="5646">
        <v>44782</v>
      </c>
      <c r="C587" s="5659" t="str">
        <f t="shared" si="18"/>
        <v>Martes</v>
      </c>
    </row>
    <row r="588" spans="1:3">
      <c r="A588" s="5784">
        <f t="shared" si="19"/>
        <v>587</v>
      </c>
      <c r="B588" s="5646">
        <v>44783</v>
      </c>
      <c r="C588" s="5659" t="str">
        <f t="shared" si="18"/>
        <v>Miercoles</v>
      </c>
    </row>
    <row r="589" spans="1:3">
      <c r="A589" s="5784">
        <f t="shared" si="19"/>
        <v>588</v>
      </c>
      <c r="B589" s="5646">
        <v>44784</v>
      </c>
      <c r="C589" s="5659" t="str">
        <f t="shared" si="18"/>
        <v>Jueves</v>
      </c>
    </row>
    <row r="590" spans="1:3">
      <c r="A590" s="5784">
        <f t="shared" si="19"/>
        <v>589</v>
      </c>
      <c r="B590" s="5646">
        <v>44785</v>
      </c>
      <c r="C590" s="5659" t="str">
        <f t="shared" si="18"/>
        <v>Viernes</v>
      </c>
    </row>
    <row r="591" spans="1:3">
      <c r="A591" s="5784">
        <f t="shared" si="19"/>
        <v>590</v>
      </c>
      <c r="B591" s="5646">
        <v>44786</v>
      </c>
      <c r="C591" s="5659" t="str">
        <f t="shared" si="18"/>
        <v>Sabado</v>
      </c>
    </row>
    <row r="592" spans="1:3">
      <c r="A592" s="5784">
        <f t="shared" si="19"/>
        <v>591</v>
      </c>
      <c r="B592" s="5646">
        <v>44787</v>
      </c>
      <c r="C592" s="5659" t="str">
        <f t="shared" si="18"/>
        <v>Domingo</v>
      </c>
    </row>
    <row r="593" spans="1:3">
      <c r="A593" s="5784">
        <f t="shared" si="19"/>
        <v>592</v>
      </c>
      <c r="B593" s="5646">
        <v>44788</v>
      </c>
      <c r="C593" s="5659" t="str">
        <f t="shared" si="18"/>
        <v>Lunes</v>
      </c>
    </row>
    <row r="594" spans="1:3">
      <c r="A594" s="5784">
        <f t="shared" si="19"/>
        <v>593</v>
      </c>
      <c r="B594" s="5646">
        <v>44789</v>
      </c>
      <c r="C594" s="5659" t="str">
        <f t="shared" si="18"/>
        <v>Martes</v>
      </c>
    </row>
    <row r="595" spans="1:3">
      <c r="A595" s="5784">
        <f t="shared" si="19"/>
        <v>594</v>
      </c>
      <c r="B595" s="5646">
        <v>44790</v>
      </c>
      <c r="C595" s="5659" t="str">
        <f t="shared" si="18"/>
        <v>Miercoles</v>
      </c>
    </row>
    <row r="596" spans="1:3">
      <c r="A596" s="5784">
        <f t="shared" si="19"/>
        <v>595</v>
      </c>
      <c r="B596" s="5646">
        <v>44791</v>
      </c>
      <c r="C596" s="5659" t="str">
        <f t="shared" si="18"/>
        <v>Jueves</v>
      </c>
    </row>
    <row r="597" spans="1:3">
      <c r="A597" s="5784">
        <f t="shared" si="19"/>
        <v>596</v>
      </c>
      <c r="B597" s="5646">
        <v>44792</v>
      </c>
      <c r="C597" s="5659" t="str">
        <f t="shared" si="18"/>
        <v>Viernes</v>
      </c>
    </row>
    <row r="598" spans="1:3">
      <c r="A598" s="5784">
        <f t="shared" si="19"/>
        <v>597</v>
      </c>
      <c r="B598" s="5646">
        <v>44793</v>
      </c>
      <c r="C598" s="5659" t="str">
        <f t="shared" si="18"/>
        <v>Sabado</v>
      </c>
    </row>
    <row r="599" spans="1:3">
      <c r="A599" s="5784">
        <f t="shared" si="19"/>
        <v>598</v>
      </c>
      <c r="B599" s="5646">
        <v>44794</v>
      </c>
      <c r="C599" s="5659" t="str">
        <f t="shared" si="18"/>
        <v>Domingo</v>
      </c>
    </row>
    <row r="600" spans="1:3">
      <c r="A600" s="5784">
        <f t="shared" si="19"/>
        <v>599</v>
      </c>
      <c r="B600" s="5646">
        <v>44795</v>
      </c>
      <c r="C600" s="5659" t="str">
        <f t="shared" si="18"/>
        <v>Lunes</v>
      </c>
    </row>
    <row r="601" spans="1:3">
      <c r="A601" s="5784">
        <f t="shared" si="19"/>
        <v>600</v>
      </c>
      <c r="B601" s="5646">
        <v>44796</v>
      </c>
      <c r="C601" s="5659" t="str">
        <f t="shared" si="18"/>
        <v>Martes</v>
      </c>
    </row>
    <row r="602" spans="1:3">
      <c r="A602" s="5784">
        <f t="shared" si="19"/>
        <v>601</v>
      </c>
      <c r="B602" s="5646">
        <v>44797</v>
      </c>
      <c r="C602" s="5659" t="str">
        <f t="shared" si="18"/>
        <v>Miercoles</v>
      </c>
    </row>
    <row r="603" spans="1:3">
      <c r="A603" s="5784">
        <f t="shared" si="19"/>
        <v>602</v>
      </c>
      <c r="B603" s="5646">
        <v>44798</v>
      </c>
      <c r="C603" s="5659" t="str">
        <f t="shared" si="18"/>
        <v>Jueves</v>
      </c>
    </row>
    <row r="604" spans="1:3">
      <c r="A604" s="5784">
        <f t="shared" si="19"/>
        <v>603</v>
      </c>
      <c r="B604" s="5646">
        <v>44799</v>
      </c>
      <c r="C604" s="5659" t="str">
        <f t="shared" si="18"/>
        <v>Viernes</v>
      </c>
    </row>
    <row r="605" spans="1:3">
      <c r="A605" s="5784">
        <f t="shared" si="19"/>
        <v>604</v>
      </c>
      <c r="B605" s="5646">
        <v>44800</v>
      </c>
      <c r="C605" s="5659" t="str">
        <f t="shared" si="18"/>
        <v>Sabado</v>
      </c>
    </row>
    <row r="606" spans="1:3">
      <c r="A606" s="5784">
        <f t="shared" si="19"/>
        <v>605</v>
      </c>
      <c r="B606" s="5646">
        <v>44801</v>
      </c>
      <c r="C606" s="5659" t="str">
        <f t="shared" si="18"/>
        <v>Domingo</v>
      </c>
    </row>
    <row r="607" spans="1:3">
      <c r="A607" s="5784">
        <f t="shared" si="19"/>
        <v>606</v>
      </c>
      <c r="B607" s="5646">
        <v>44802</v>
      </c>
      <c r="C607" s="5659" t="str">
        <f t="shared" si="18"/>
        <v>Lunes</v>
      </c>
    </row>
    <row r="608" spans="1:3">
      <c r="A608" s="5784">
        <f t="shared" si="19"/>
        <v>607</v>
      </c>
      <c r="B608" s="5646">
        <v>44803</v>
      </c>
      <c r="C608" s="5659" t="str">
        <f t="shared" si="18"/>
        <v>Martes</v>
      </c>
    </row>
    <row r="609" spans="1:3" s="5648" customFormat="1">
      <c r="A609" s="5785">
        <f t="shared" si="19"/>
        <v>608</v>
      </c>
      <c r="B609" s="5652">
        <v>44804</v>
      </c>
      <c r="C609" s="5660" t="str">
        <f t="shared" si="18"/>
        <v>Miercoles</v>
      </c>
    </row>
    <row r="610" spans="1:3">
      <c r="A610" s="5784">
        <f t="shared" si="19"/>
        <v>609</v>
      </c>
      <c r="B610" s="5646">
        <v>44805</v>
      </c>
      <c r="C610" s="5659" t="str">
        <f t="shared" si="18"/>
        <v>Jueves</v>
      </c>
    </row>
    <row r="611" spans="1:3">
      <c r="A611" s="5784">
        <f t="shared" si="19"/>
        <v>610</v>
      </c>
      <c r="B611" s="5646">
        <v>44806</v>
      </c>
      <c r="C611" s="5659" t="str">
        <f t="shared" si="18"/>
        <v>Viernes</v>
      </c>
    </row>
    <row r="612" spans="1:3">
      <c r="A612" s="5784">
        <f t="shared" si="19"/>
        <v>611</v>
      </c>
      <c r="B612" s="5646">
        <v>44807</v>
      </c>
      <c r="C612" s="5659" t="str">
        <f t="shared" si="18"/>
        <v>Sabado</v>
      </c>
    </row>
    <row r="613" spans="1:3">
      <c r="A613" s="5784">
        <f t="shared" si="19"/>
        <v>612</v>
      </c>
      <c r="B613" s="5646">
        <v>44808</v>
      </c>
      <c r="C613" s="5659" t="str">
        <f t="shared" si="18"/>
        <v>Domingo</v>
      </c>
    </row>
    <row r="614" spans="1:3">
      <c r="A614" s="5784">
        <f t="shared" si="19"/>
        <v>613</v>
      </c>
      <c r="B614" s="5646">
        <v>44809</v>
      </c>
      <c r="C614" s="5659" t="str">
        <f t="shared" si="18"/>
        <v>Lunes</v>
      </c>
    </row>
    <row r="615" spans="1:3">
      <c r="A615" s="5784">
        <f t="shared" si="19"/>
        <v>614</v>
      </c>
      <c r="B615" s="5646">
        <v>44810</v>
      </c>
      <c r="C615" s="5659" t="str">
        <f t="shared" si="18"/>
        <v>Martes</v>
      </c>
    </row>
    <row r="616" spans="1:3">
      <c r="A616" s="5784">
        <f t="shared" si="19"/>
        <v>615</v>
      </c>
      <c r="B616" s="5646">
        <v>44811</v>
      </c>
      <c r="C616" s="5659" t="str">
        <f t="shared" si="18"/>
        <v>Miercoles</v>
      </c>
    </row>
    <row r="617" spans="1:3">
      <c r="A617" s="5784">
        <f t="shared" si="19"/>
        <v>616</v>
      </c>
      <c r="B617" s="5646">
        <v>44812</v>
      </c>
      <c r="C617" s="5659" t="str">
        <f t="shared" si="18"/>
        <v>Jueves</v>
      </c>
    </row>
    <row r="618" spans="1:3">
      <c r="A618" s="5784">
        <f t="shared" si="19"/>
        <v>617</v>
      </c>
      <c r="B618" s="5646">
        <v>44813</v>
      </c>
      <c r="C618" s="5659" t="str">
        <f t="shared" si="18"/>
        <v>Viernes</v>
      </c>
    </row>
    <row r="619" spans="1:3">
      <c r="A619" s="5784">
        <f t="shared" si="19"/>
        <v>618</v>
      </c>
      <c r="B619" s="5646">
        <v>44814</v>
      </c>
      <c r="C619" s="5659" t="str">
        <f t="shared" si="18"/>
        <v>Sabado</v>
      </c>
    </row>
    <row r="620" spans="1:3">
      <c r="A620" s="5784">
        <f t="shared" si="19"/>
        <v>619</v>
      </c>
      <c r="B620" s="5646">
        <v>44815</v>
      </c>
      <c r="C620" s="5659" t="str">
        <f t="shared" si="18"/>
        <v>Domingo</v>
      </c>
    </row>
    <row r="621" spans="1:3">
      <c r="A621" s="5784">
        <f t="shared" si="19"/>
        <v>620</v>
      </c>
      <c r="B621" s="5646">
        <v>44816</v>
      </c>
      <c r="C621" s="5659" t="str">
        <f t="shared" si="18"/>
        <v>Lunes</v>
      </c>
    </row>
    <row r="622" spans="1:3">
      <c r="A622" s="5784">
        <f t="shared" si="19"/>
        <v>621</v>
      </c>
      <c r="B622" s="5646">
        <v>44817</v>
      </c>
      <c r="C622" s="5659" t="str">
        <f t="shared" si="18"/>
        <v>Martes</v>
      </c>
    </row>
    <row r="623" spans="1:3">
      <c r="A623" s="5784">
        <f t="shared" si="19"/>
        <v>622</v>
      </c>
      <c r="B623" s="5646">
        <v>44818</v>
      </c>
      <c r="C623" s="5659" t="str">
        <f t="shared" si="18"/>
        <v>Miercoles</v>
      </c>
    </row>
    <row r="624" spans="1:3">
      <c r="A624" s="5784">
        <f t="shared" si="19"/>
        <v>623</v>
      </c>
      <c r="B624" s="5646">
        <v>44819</v>
      </c>
      <c r="C624" s="5659" t="str">
        <f t="shared" si="18"/>
        <v>Jueves</v>
      </c>
    </row>
    <row r="625" spans="1:3">
      <c r="A625" s="5784">
        <f t="shared" si="19"/>
        <v>624</v>
      </c>
      <c r="B625" s="5646">
        <v>44820</v>
      </c>
      <c r="C625" s="5659" t="str">
        <f t="shared" si="18"/>
        <v>Viernes</v>
      </c>
    </row>
    <row r="626" spans="1:3">
      <c r="A626" s="5784">
        <f t="shared" si="19"/>
        <v>625</v>
      </c>
      <c r="B626" s="5646">
        <v>44821</v>
      </c>
      <c r="C626" s="5659" t="str">
        <f t="shared" si="18"/>
        <v>Sabado</v>
      </c>
    </row>
    <row r="627" spans="1:3">
      <c r="A627" s="5784">
        <f t="shared" si="19"/>
        <v>626</v>
      </c>
      <c r="B627" s="5646">
        <v>44822</v>
      </c>
      <c r="C627" s="5659" t="str">
        <f t="shared" si="18"/>
        <v>Domingo</v>
      </c>
    </row>
    <row r="628" spans="1:3">
      <c r="A628" s="5784">
        <f t="shared" si="19"/>
        <v>627</v>
      </c>
      <c r="B628" s="5646">
        <v>44823</v>
      </c>
      <c r="C628" s="5659" t="str">
        <f t="shared" si="18"/>
        <v>Lunes</v>
      </c>
    </row>
    <row r="629" spans="1:3">
      <c r="A629" s="5784">
        <f t="shared" si="19"/>
        <v>628</v>
      </c>
      <c r="B629" s="5646">
        <v>44824</v>
      </c>
      <c r="C629" s="5659" t="str">
        <f t="shared" si="18"/>
        <v>Martes</v>
      </c>
    </row>
    <row r="630" spans="1:3">
      <c r="A630" s="5784">
        <f t="shared" si="19"/>
        <v>629</v>
      </c>
      <c r="B630" s="5646">
        <v>44825</v>
      </c>
      <c r="C630" s="5659" t="str">
        <f t="shared" si="18"/>
        <v>Miercoles</v>
      </c>
    </row>
    <row r="631" spans="1:3">
      <c r="A631" s="5784">
        <f t="shared" si="19"/>
        <v>630</v>
      </c>
      <c r="B631" s="5646">
        <v>44826</v>
      </c>
      <c r="C631" s="5659" t="str">
        <f t="shared" si="18"/>
        <v>Jueves</v>
      </c>
    </row>
    <row r="632" spans="1:3">
      <c r="A632" s="5784">
        <f t="shared" si="19"/>
        <v>631</v>
      </c>
      <c r="B632" s="5646">
        <v>44827</v>
      </c>
      <c r="C632" s="5659" t="str">
        <f t="shared" si="18"/>
        <v>Viernes</v>
      </c>
    </row>
    <row r="633" spans="1:3">
      <c r="A633" s="5784">
        <f t="shared" si="19"/>
        <v>632</v>
      </c>
      <c r="B633" s="5646">
        <v>44828</v>
      </c>
      <c r="C633" s="5659" t="str">
        <f t="shared" si="18"/>
        <v>Sabado</v>
      </c>
    </row>
    <row r="634" spans="1:3">
      <c r="A634" s="5784">
        <f t="shared" si="19"/>
        <v>633</v>
      </c>
      <c r="B634" s="5646">
        <v>44829</v>
      </c>
      <c r="C634" s="5659" t="str">
        <f t="shared" si="18"/>
        <v>Domingo</v>
      </c>
    </row>
    <row r="635" spans="1:3">
      <c r="A635" s="5784">
        <f t="shared" si="19"/>
        <v>634</v>
      </c>
      <c r="B635" s="5646">
        <v>44830</v>
      </c>
      <c r="C635" s="5659" t="str">
        <f t="shared" si="18"/>
        <v>Lunes</v>
      </c>
    </row>
    <row r="636" spans="1:3">
      <c r="A636" s="5784">
        <f t="shared" si="19"/>
        <v>635</v>
      </c>
      <c r="B636" s="5646">
        <v>44831</v>
      </c>
      <c r="C636" s="5659" t="str">
        <f t="shared" si="18"/>
        <v>Martes</v>
      </c>
    </row>
    <row r="637" spans="1:3">
      <c r="A637" s="5784">
        <f t="shared" si="19"/>
        <v>636</v>
      </c>
      <c r="B637" s="5646">
        <v>44832</v>
      </c>
      <c r="C637" s="5659" t="str">
        <f t="shared" si="18"/>
        <v>Miercoles</v>
      </c>
    </row>
    <row r="638" spans="1:3">
      <c r="A638" s="5784">
        <f t="shared" si="19"/>
        <v>637</v>
      </c>
      <c r="B638" s="5646">
        <v>44833</v>
      </c>
      <c r="C638" s="5659" t="str">
        <f t="shared" ref="C638:C701" si="20">VLOOKUP(WEEKDAY(B638,1), Table.DiasDeSemana,2,FALSE)</f>
        <v>Jueves</v>
      </c>
    </row>
    <row r="639" spans="1:3" s="5648" customFormat="1">
      <c r="A639" s="5785">
        <f t="shared" si="19"/>
        <v>638</v>
      </c>
      <c r="B639" s="5652">
        <v>44834</v>
      </c>
      <c r="C639" s="5660" t="str">
        <f t="shared" si="20"/>
        <v>Viernes</v>
      </c>
    </row>
    <row r="640" spans="1:3">
      <c r="A640" s="5784">
        <f t="shared" si="19"/>
        <v>639</v>
      </c>
      <c r="B640" s="5646">
        <v>44835</v>
      </c>
      <c r="C640" s="5659" t="str">
        <f t="shared" si="20"/>
        <v>Sabado</v>
      </c>
    </row>
    <row r="641" spans="1:3">
      <c r="A641" s="5784">
        <f t="shared" si="19"/>
        <v>640</v>
      </c>
      <c r="B641" s="5646">
        <v>44836</v>
      </c>
      <c r="C641" s="5659" t="str">
        <f t="shared" si="20"/>
        <v>Domingo</v>
      </c>
    </row>
    <row r="642" spans="1:3">
      <c r="A642" s="5784">
        <f t="shared" si="19"/>
        <v>641</v>
      </c>
      <c r="B642" s="5646">
        <v>44837</v>
      </c>
      <c r="C642" s="5659" t="str">
        <f t="shared" si="20"/>
        <v>Lunes</v>
      </c>
    </row>
    <row r="643" spans="1:3">
      <c r="A643" s="5784">
        <f t="shared" si="19"/>
        <v>642</v>
      </c>
      <c r="B643" s="5646">
        <v>44838</v>
      </c>
      <c r="C643" s="5659" t="str">
        <f t="shared" si="20"/>
        <v>Martes</v>
      </c>
    </row>
    <row r="644" spans="1:3">
      <c r="A644" s="5784">
        <f t="shared" ref="A644:A707" si="21">A643+1</f>
        <v>643</v>
      </c>
      <c r="B644" s="5646">
        <v>44839</v>
      </c>
      <c r="C644" s="5659" t="str">
        <f t="shared" si="20"/>
        <v>Miercoles</v>
      </c>
    </row>
    <row r="645" spans="1:3">
      <c r="A645" s="5784">
        <f t="shared" si="21"/>
        <v>644</v>
      </c>
      <c r="B645" s="5646">
        <v>44840</v>
      </c>
      <c r="C645" s="5659" t="str">
        <f t="shared" si="20"/>
        <v>Jueves</v>
      </c>
    </row>
    <row r="646" spans="1:3">
      <c r="A646" s="5784">
        <f t="shared" si="21"/>
        <v>645</v>
      </c>
      <c r="B646" s="5646">
        <v>44841</v>
      </c>
      <c r="C646" s="5659" t="str">
        <f t="shared" si="20"/>
        <v>Viernes</v>
      </c>
    </row>
    <row r="647" spans="1:3">
      <c r="A647" s="5784">
        <f t="shared" si="21"/>
        <v>646</v>
      </c>
      <c r="B647" s="5646">
        <v>44842</v>
      </c>
      <c r="C647" s="5659" t="str">
        <f t="shared" si="20"/>
        <v>Sabado</v>
      </c>
    </row>
    <row r="648" spans="1:3">
      <c r="A648" s="5784">
        <f t="shared" si="21"/>
        <v>647</v>
      </c>
      <c r="B648" s="5646">
        <v>44843</v>
      </c>
      <c r="C648" s="5659" t="str">
        <f t="shared" si="20"/>
        <v>Domingo</v>
      </c>
    </row>
    <row r="649" spans="1:3">
      <c r="A649" s="5784">
        <f t="shared" si="21"/>
        <v>648</v>
      </c>
      <c r="B649" s="5646">
        <v>44844</v>
      </c>
      <c r="C649" s="5659" t="str">
        <f t="shared" si="20"/>
        <v>Lunes</v>
      </c>
    </row>
    <row r="650" spans="1:3">
      <c r="A650" s="5784">
        <f t="shared" si="21"/>
        <v>649</v>
      </c>
      <c r="B650" s="5646">
        <v>44845</v>
      </c>
      <c r="C650" s="5659" t="str">
        <f t="shared" si="20"/>
        <v>Martes</v>
      </c>
    </row>
    <row r="651" spans="1:3">
      <c r="A651" s="5784">
        <f t="shared" si="21"/>
        <v>650</v>
      </c>
      <c r="B651" s="5646">
        <v>44846</v>
      </c>
      <c r="C651" s="5659" t="str">
        <f t="shared" si="20"/>
        <v>Miercoles</v>
      </c>
    </row>
    <row r="652" spans="1:3">
      <c r="A652" s="5784">
        <f t="shared" si="21"/>
        <v>651</v>
      </c>
      <c r="B652" s="5646">
        <v>44847</v>
      </c>
      <c r="C652" s="5659" t="str">
        <f t="shared" si="20"/>
        <v>Jueves</v>
      </c>
    </row>
    <row r="653" spans="1:3">
      <c r="A653" s="5784">
        <f t="shared" si="21"/>
        <v>652</v>
      </c>
      <c r="B653" s="5646">
        <v>44848</v>
      </c>
      <c r="C653" s="5659" t="str">
        <f t="shared" si="20"/>
        <v>Viernes</v>
      </c>
    </row>
    <row r="654" spans="1:3">
      <c r="A654" s="5784">
        <f t="shared" si="21"/>
        <v>653</v>
      </c>
      <c r="B654" s="5646">
        <v>44849</v>
      </c>
      <c r="C654" s="5659" t="str">
        <f t="shared" si="20"/>
        <v>Sabado</v>
      </c>
    </row>
    <row r="655" spans="1:3">
      <c r="A655" s="5784">
        <f t="shared" si="21"/>
        <v>654</v>
      </c>
      <c r="B655" s="5646">
        <v>44850</v>
      </c>
      <c r="C655" s="5659" t="str">
        <f t="shared" si="20"/>
        <v>Domingo</v>
      </c>
    </row>
    <row r="656" spans="1:3">
      <c r="A656" s="5784">
        <f t="shared" si="21"/>
        <v>655</v>
      </c>
      <c r="B656" s="5646">
        <v>44851</v>
      </c>
      <c r="C656" s="5659" t="str">
        <f t="shared" si="20"/>
        <v>Lunes</v>
      </c>
    </row>
    <row r="657" spans="1:3">
      <c r="A657" s="5784">
        <f t="shared" si="21"/>
        <v>656</v>
      </c>
      <c r="B657" s="5646">
        <v>44852</v>
      </c>
      <c r="C657" s="5659" t="str">
        <f t="shared" si="20"/>
        <v>Martes</v>
      </c>
    </row>
    <row r="658" spans="1:3">
      <c r="A658" s="5784">
        <f t="shared" si="21"/>
        <v>657</v>
      </c>
      <c r="B658" s="5646">
        <v>44853</v>
      </c>
      <c r="C658" s="5659" t="str">
        <f t="shared" si="20"/>
        <v>Miercoles</v>
      </c>
    </row>
    <row r="659" spans="1:3">
      <c r="A659" s="5784">
        <f t="shared" si="21"/>
        <v>658</v>
      </c>
      <c r="B659" s="5646">
        <v>44854</v>
      </c>
      <c r="C659" s="5659" t="str">
        <f t="shared" si="20"/>
        <v>Jueves</v>
      </c>
    </row>
    <row r="660" spans="1:3">
      <c r="A660" s="5784">
        <f t="shared" si="21"/>
        <v>659</v>
      </c>
      <c r="B660" s="5646">
        <v>44855</v>
      </c>
      <c r="C660" s="5659" t="str">
        <f t="shared" si="20"/>
        <v>Viernes</v>
      </c>
    </row>
    <row r="661" spans="1:3">
      <c r="A661" s="5784">
        <f t="shared" si="21"/>
        <v>660</v>
      </c>
      <c r="B661" s="5646">
        <v>44856</v>
      </c>
      <c r="C661" s="5659" t="str">
        <f t="shared" si="20"/>
        <v>Sabado</v>
      </c>
    </row>
    <row r="662" spans="1:3">
      <c r="A662" s="5784">
        <f t="shared" si="21"/>
        <v>661</v>
      </c>
      <c r="B662" s="5646">
        <v>44857</v>
      </c>
      <c r="C662" s="5659" t="str">
        <f t="shared" si="20"/>
        <v>Domingo</v>
      </c>
    </row>
    <row r="663" spans="1:3">
      <c r="A663" s="5784">
        <f t="shared" si="21"/>
        <v>662</v>
      </c>
      <c r="B663" s="5646">
        <v>44858</v>
      </c>
      <c r="C663" s="5659" t="str">
        <f t="shared" si="20"/>
        <v>Lunes</v>
      </c>
    </row>
    <row r="664" spans="1:3">
      <c r="A664" s="5784">
        <f t="shared" si="21"/>
        <v>663</v>
      </c>
      <c r="B664" s="5646">
        <v>44859</v>
      </c>
      <c r="C664" s="5659" t="str">
        <f t="shared" si="20"/>
        <v>Martes</v>
      </c>
    </row>
    <row r="665" spans="1:3">
      <c r="A665" s="5784">
        <f t="shared" si="21"/>
        <v>664</v>
      </c>
      <c r="B665" s="5646">
        <v>44860</v>
      </c>
      <c r="C665" s="5659" t="str">
        <f t="shared" si="20"/>
        <v>Miercoles</v>
      </c>
    </row>
    <row r="666" spans="1:3">
      <c r="A666" s="5784">
        <f t="shared" si="21"/>
        <v>665</v>
      </c>
      <c r="B666" s="5646">
        <v>44861</v>
      </c>
      <c r="C666" s="5659" t="str">
        <f t="shared" si="20"/>
        <v>Jueves</v>
      </c>
    </row>
    <row r="667" spans="1:3">
      <c r="A667" s="5784">
        <f t="shared" si="21"/>
        <v>666</v>
      </c>
      <c r="B667" s="5646">
        <v>44862</v>
      </c>
      <c r="C667" s="5659" t="str">
        <f t="shared" si="20"/>
        <v>Viernes</v>
      </c>
    </row>
    <row r="668" spans="1:3">
      <c r="A668" s="5784">
        <f t="shared" si="21"/>
        <v>667</v>
      </c>
      <c r="B668" s="5646">
        <v>44863</v>
      </c>
      <c r="C668" s="5659" t="str">
        <f t="shared" si="20"/>
        <v>Sabado</v>
      </c>
    </row>
    <row r="669" spans="1:3">
      <c r="A669" s="5784">
        <f t="shared" si="21"/>
        <v>668</v>
      </c>
      <c r="B669" s="5646">
        <v>44864</v>
      </c>
      <c r="C669" s="5659" t="str">
        <f t="shared" si="20"/>
        <v>Domingo</v>
      </c>
    </row>
    <row r="670" spans="1:3" s="5648" customFormat="1">
      <c r="A670" s="5785">
        <f t="shared" si="21"/>
        <v>669</v>
      </c>
      <c r="B670" s="5652">
        <v>44865</v>
      </c>
      <c r="C670" s="5660" t="str">
        <f t="shared" si="20"/>
        <v>Lunes</v>
      </c>
    </row>
    <row r="671" spans="1:3">
      <c r="A671" s="5784">
        <f t="shared" si="21"/>
        <v>670</v>
      </c>
      <c r="B671" s="5646">
        <v>44866</v>
      </c>
      <c r="C671" s="5659" t="str">
        <f t="shared" si="20"/>
        <v>Martes</v>
      </c>
    </row>
    <row r="672" spans="1:3">
      <c r="A672" s="5784">
        <f t="shared" si="21"/>
        <v>671</v>
      </c>
      <c r="B672" s="5646">
        <v>44867</v>
      </c>
      <c r="C672" s="5659" t="str">
        <f t="shared" si="20"/>
        <v>Miercoles</v>
      </c>
    </row>
    <row r="673" spans="1:3">
      <c r="A673" s="5784">
        <f t="shared" si="21"/>
        <v>672</v>
      </c>
      <c r="B673" s="5646">
        <v>44868</v>
      </c>
      <c r="C673" s="5659" t="str">
        <f t="shared" si="20"/>
        <v>Jueves</v>
      </c>
    </row>
    <row r="674" spans="1:3">
      <c r="A674" s="5784">
        <f t="shared" si="21"/>
        <v>673</v>
      </c>
      <c r="B674" s="5646">
        <v>44869</v>
      </c>
      <c r="C674" s="5659" t="str">
        <f t="shared" si="20"/>
        <v>Viernes</v>
      </c>
    </row>
    <row r="675" spans="1:3">
      <c r="A675" s="5784">
        <f t="shared" si="21"/>
        <v>674</v>
      </c>
      <c r="B675" s="5646">
        <v>44870</v>
      </c>
      <c r="C675" s="5659" t="str">
        <f t="shared" si="20"/>
        <v>Sabado</v>
      </c>
    </row>
    <row r="676" spans="1:3">
      <c r="A676" s="5784">
        <f t="shared" si="21"/>
        <v>675</v>
      </c>
      <c r="B676" s="5646">
        <v>44871</v>
      </c>
      <c r="C676" s="5659" t="str">
        <f t="shared" si="20"/>
        <v>Domingo</v>
      </c>
    </row>
    <row r="677" spans="1:3">
      <c r="A677" s="5784">
        <f t="shared" si="21"/>
        <v>676</v>
      </c>
      <c r="B677" s="5646">
        <v>44872</v>
      </c>
      <c r="C677" s="5659" t="str">
        <f t="shared" si="20"/>
        <v>Lunes</v>
      </c>
    </row>
    <row r="678" spans="1:3">
      <c r="A678" s="5784">
        <f t="shared" si="21"/>
        <v>677</v>
      </c>
      <c r="B678" s="5646">
        <v>44873</v>
      </c>
      <c r="C678" s="5659" t="str">
        <f t="shared" si="20"/>
        <v>Martes</v>
      </c>
    </row>
    <row r="679" spans="1:3">
      <c r="A679" s="5784">
        <f t="shared" si="21"/>
        <v>678</v>
      </c>
      <c r="B679" s="5646">
        <v>44874</v>
      </c>
      <c r="C679" s="5659" t="str">
        <f t="shared" si="20"/>
        <v>Miercoles</v>
      </c>
    </row>
    <row r="680" spans="1:3">
      <c r="A680" s="5784">
        <f t="shared" si="21"/>
        <v>679</v>
      </c>
      <c r="B680" s="5646">
        <v>44875</v>
      </c>
      <c r="C680" s="5659" t="str">
        <f t="shared" si="20"/>
        <v>Jueves</v>
      </c>
    </row>
    <row r="681" spans="1:3">
      <c r="A681" s="5784">
        <f t="shared" si="21"/>
        <v>680</v>
      </c>
      <c r="B681" s="5646">
        <v>44876</v>
      </c>
      <c r="C681" s="5659" t="str">
        <f t="shared" si="20"/>
        <v>Viernes</v>
      </c>
    </row>
    <row r="682" spans="1:3">
      <c r="A682" s="5784">
        <f t="shared" si="21"/>
        <v>681</v>
      </c>
      <c r="B682" s="5646">
        <v>44877</v>
      </c>
      <c r="C682" s="5659" t="str">
        <f t="shared" si="20"/>
        <v>Sabado</v>
      </c>
    </row>
    <row r="683" spans="1:3">
      <c r="A683" s="5784">
        <f t="shared" si="21"/>
        <v>682</v>
      </c>
      <c r="B683" s="5646">
        <v>44878</v>
      </c>
      <c r="C683" s="5659" t="str">
        <f t="shared" si="20"/>
        <v>Domingo</v>
      </c>
    </row>
    <row r="684" spans="1:3">
      <c r="A684" s="5784">
        <f t="shared" si="21"/>
        <v>683</v>
      </c>
      <c r="B684" s="5646">
        <v>44879</v>
      </c>
      <c r="C684" s="5659" t="str">
        <f t="shared" si="20"/>
        <v>Lunes</v>
      </c>
    </row>
    <row r="685" spans="1:3">
      <c r="A685" s="5784">
        <f t="shared" si="21"/>
        <v>684</v>
      </c>
      <c r="B685" s="5646">
        <v>44880</v>
      </c>
      <c r="C685" s="5659" t="str">
        <f t="shared" si="20"/>
        <v>Martes</v>
      </c>
    </row>
    <row r="686" spans="1:3">
      <c r="A686" s="5784">
        <f t="shared" si="21"/>
        <v>685</v>
      </c>
      <c r="B686" s="5646">
        <v>44881</v>
      </c>
      <c r="C686" s="5659" t="str">
        <f t="shared" si="20"/>
        <v>Miercoles</v>
      </c>
    </row>
    <row r="687" spans="1:3">
      <c r="A687" s="5784">
        <f t="shared" si="21"/>
        <v>686</v>
      </c>
      <c r="B687" s="5646">
        <v>44882</v>
      </c>
      <c r="C687" s="5659" t="str">
        <f t="shared" si="20"/>
        <v>Jueves</v>
      </c>
    </row>
    <row r="688" spans="1:3">
      <c r="A688" s="5784">
        <f t="shared" si="21"/>
        <v>687</v>
      </c>
      <c r="B688" s="5646">
        <v>44883</v>
      </c>
      <c r="C688" s="5659" t="str">
        <f t="shared" si="20"/>
        <v>Viernes</v>
      </c>
    </row>
    <row r="689" spans="1:3">
      <c r="A689" s="5784">
        <f t="shared" si="21"/>
        <v>688</v>
      </c>
      <c r="B689" s="5646">
        <v>44884</v>
      </c>
      <c r="C689" s="5659" t="str">
        <f t="shared" si="20"/>
        <v>Sabado</v>
      </c>
    </row>
    <row r="690" spans="1:3">
      <c r="A690" s="5784">
        <f t="shared" si="21"/>
        <v>689</v>
      </c>
      <c r="B690" s="5646">
        <v>44885</v>
      </c>
      <c r="C690" s="5659" t="str">
        <f t="shared" si="20"/>
        <v>Domingo</v>
      </c>
    </row>
    <row r="691" spans="1:3">
      <c r="A691" s="5784">
        <f t="shared" si="21"/>
        <v>690</v>
      </c>
      <c r="B691" s="5646">
        <v>44886</v>
      </c>
      <c r="C691" s="5659" t="str">
        <f t="shared" si="20"/>
        <v>Lunes</v>
      </c>
    </row>
    <row r="692" spans="1:3">
      <c r="A692" s="5784">
        <f t="shared" si="21"/>
        <v>691</v>
      </c>
      <c r="B692" s="5646">
        <v>44887</v>
      </c>
      <c r="C692" s="5659" t="str">
        <f t="shared" si="20"/>
        <v>Martes</v>
      </c>
    </row>
    <row r="693" spans="1:3">
      <c r="A693" s="5784">
        <f t="shared" si="21"/>
        <v>692</v>
      </c>
      <c r="B693" s="5646">
        <v>44888</v>
      </c>
      <c r="C693" s="5659" t="str">
        <f t="shared" si="20"/>
        <v>Miercoles</v>
      </c>
    </row>
    <row r="694" spans="1:3">
      <c r="A694" s="5784">
        <f t="shared" si="21"/>
        <v>693</v>
      </c>
      <c r="B694" s="5646">
        <v>44889</v>
      </c>
      <c r="C694" s="5659" t="str">
        <f t="shared" si="20"/>
        <v>Jueves</v>
      </c>
    </row>
    <row r="695" spans="1:3">
      <c r="A695" s="5784">
        <f t="shared" si="21"/>
        <v>694</v>
      </c>
      <c r="B695" s="5646">
        <v>44890</v>
      </c>
      <c r="C695" s="5659" t="str">
        <f t="shared" si="20"/>
        <v>Viernes</v>
      </c>
    </row>
    <row r="696" spans="1:3">
      <c r="A696" s="5784">
        <f t="shared" si="21"/>
        <v>695</v>
      </c>
      <c r="B696" s="5646">
        <v>44891</v>
      </c>
      <c r="C696" s="5659" t="str">
        <f t="shared" si="20"/>
        <v>Sabado</v>
      </c>
    </row>
    <row r="697" spans="1:3">
      <c r="A697" s="5784">
        <f t="shared" si="21"/>
        <v>696</v>
      </c>
      <c r="B697" s="5646">
        <v>44892</v>
      </c>
      <c r="C697" s="5659" t="str">
        <f t="shared" si="20"/>
        <v>Domingo</v>
      </c>
    </row>
    <row r="698" spans="1:3">
      <c r="A698" s="5784">
        <f t="shared" si="21"/>
        <v>697</v>
      </c>
      <c r="B698" s="5646">
        <v>44893</v>
      </c>
      <c r="C698" s="5659" t="str">
        <f t="shared" si="20"/>
        <v>Lunes</v>
      </c>
    </row>
    <row r="699" spans="1:3">
      <c r="A699" s="5784">
        <f t="shared" si="21"/>
        <v>698</v>
      </c>
      <c r="B699" s="5646">
        <v>44894</v>
      </c>
      <c r="C699" s="5659" t="str">
        <f t="shared" si="20"/>
        <v>Martes</v>
      </c>
    </row>
    <row r="700" spans="1:3" s="5648" customFormat="1">
      <c r="A700" s="5785">
        <f t="shared" si="21"/>
        <v>699</v>
      </c>
      <c r="B700" s="5652">
        <v>44895</v>
      </c>
      <c r="C700" s="5660" t="str">
        <f t="shared" si="20"/>
        <v>Miercoles</v>
      </c>
    </row>
    <row r="701" spans="1:3">
      <c r="A701" s="5784">
        <f t="shared" si="21"/>
        <v>700</v>
      </c>
      <c r="B701" s="5646">
        <v>44896</v>
      </c>
      <c r="C701" s="5659" t="str">
        <f t="shared" si="20"/>
        <v>Jueves</v>
      </c>
    </row>
    <row r="702" spans="1:3">
      <c r="A702" s="5784">
        <f t="shared" si="21"/>
        <v>701</v>
      </c>
      <c r="B702" s="5646">
        <v>44897</v>
      </c>
      <c r="C702" s="5659" t="str">
        <f t="shared" ref="C702:C765" si="22">VLOOKUP(WEEKDAY(B702,1), Table.DiasDeSemana,2,FALSE)</f>
        <v>Viernes</v>
      </c>
    </row>
    <row r="703" spans="1:3">
      <c r="A703" s="5784">
        <f t="shared" si="21"/>
        <v>702</v>
      </c>
      <c r="B703" s="5646">
        <v>44898</v>
      </c>
      <c r="C703" s="5659" t="str">
        <f t="shared" si="22"/>
        <v>Sabado</v>
      </c>
    </row>
    <row r="704" spans="1:3">
      <c r="A704" s="5784">
        <f t="shared" si="21"/>
        <v>703</v>
      </c>
      <c r="B704" s="5646">
        <v>44899</v>
      </c>
      <c r="C704" s="5659" t="str">
        <f t="shared" si="22"/>
        <v>Domingo</v>
      </c>
    </row>
    <row r="705" spans="1:3">
      <c r="A705" s="5784">
        <f t="shared" si="21"/>
        <v>704</v>
      </c>
      <c r="B705" s="5646">
        <v>44900</v>
      </c>
      <c r="C705" s="5659" t="str">
        <f t="shared" si="22"/>
        <v>Lunes</v>
      </c>
    </row>
    <row r="706" spans="1:3">
      <c r="A706" s="5784">
        <f t="shared" si="21"/>
        <v>705</v>
      </c>
      <c r="B706" s="5646">
        <v>44901</v>
      </c>
      <c r="C706" s="5659" t="str">
        <f t="shared" si="22"/>
        <v>Martes</v>
      </c>
    </row>
    <row r="707" spans="1:3">
      <c r="A707" s="5784">
        <f t="shared" si="21"/>
        <v>706</v>
      </c>
      <c r="B707" s="5646">
        <v>44902</v>
      </c>
      <c r="C707" s="5659" t="str">
        <f t="shared" si="22"/>
        <v>Miercoles</v>
      </c>
    </row>
    <row r="708" spans="1:3">
      <c r="A708" s="5784">
        <f t="shared" ref="A708:A771" si="23">A707+1</f>
        <v>707</v>
      </c>
      <c r="B708" s="5646">
        <v>44903</v>
      </c>
      <c r="C708" s="5659" t="str">
        <f t="shared" si="22"/>
        <v>Jueves</v>
      </c>
    </row>
    <row r="709" spans="1:3">
      <c r="A709" s="5784">
        <f t="shared" si="23"/>
        <v>708</v>
      </c>
      <c r="B709" s="5646">
        <v>44904</v>
      </c>
      <c r="C709" s="5659" t="str">
        <f t="shared" si="22"/>
        <v>Viernes</v>
      </c>
    </row>
    <row r="710" spans="1:3">
      <c r="A710" s="5784">
        <f t="shared" si="23"/>
        <v>709</v>
      </c>
      <c r="B710" s="5646">
        <v>44905</v>
      </c>
      <c r="C710" s="5659" t="str">
        <f t="shared" si="22"/>
        <v>Sabado</v>
      </c>
    </row>
    <row r="711" spans="1:3">
      <c r="A711" s="5784">
        <f t="shared" si="23"/>
        <v>710</v>
      </c>
      <c r="B711" s="5646">
        <v>44906</v>
      </c>
      <c r="C711" s="5659" t="str">
        <f t="shared" si="22"/>
        <v>Domingo</v>
      </c>
    </row>
    <row r="712" spans="1:3">
      <c r="A712" s="5784">
        <f t="shared" si="23"/>
        <v>711</v>
      </c>
      <c r="B712" s="5646">
        <v>44907</v>
      </c>
      <c r="C712" s="5659" t="str">
        <f t="shared" si="22"/>
        <v>Lunes</v>
      </c>
    </row>
    <row r="713" spans="1:3">
      <c r="A713" s="5784">
        <f t="shared" si="23"/>
        <v>712</v>
      </c>
      <c r="B713" s="5646">
        <v>44908</v>
      </c>
      <c r="C713" s="5659" t="str">
        <f t="shared" si="22"/>
        <v>Martes</v>
      </c>
    </row>
    <row r="714" spans="1:3">
      <c r="A714" s="5784">
        <f t="shared" si="23"/>
        <v>713</v>
      </c>
      <c r="B714" s="5646">
        <v>44909</v>
      </c>
      <c r="C714" s="5659" t="str">
        <f t="shared" si="22"/>
        <v>Miercoles</v>
      </c>
    </row>
    <row r="715" spans="1:3">
      <c r="A715" s="5784">
        <f t="shared" si="23"/>
        <v>714</v>
      </c>
      <c r="B715" s="5646">
        <v>44910</v>
      </c>
      <c r="C715" s="5659" t="str">
        <f t="shared" si="22"/>
        <v>Jueves</v>
      </c>
    </row>
    <row r="716" spans="1:3">
      <c r="A716" s="5784">
        <f t="shared" si="23"/>
        <v>715</v>
      </c>
      <c r="B716" s="5646">
        <v>44911</v>
      </c>
      <c r="C716" s="5659" t="str">
        <f t="shared" si="22"/>
        <v>Viernes</v>
      </c>
    </row>
    <row r="717" spans="1:3">
      <c r="A717" s="5784">
        <f t="shared" si="23"/>
        <v>716</v>
      </c>
      <c r="B717" s="5646">
        <v>44912</v>
      </c>
      <c r="C717" s="5659" t="str">
        <f t="shared" si="22"/>
        <v>Sabado</v>
      </c>
    </row>
    <row r="718" spans="1:3">
      <c r="A718" s="5784">
        <f t="shared" si="23"/>
        <v>717</v>
      </c>
      <c r="B718" s="5646">
        <v>44913</v>
      </c>
      <c r="C718" s="5659" t="str">
        <f t="shared" si="22"/>
        <v>Domingo</v>
      </c>
    </row>
    <row r="719" spans="1:3">
      <c r="A719" s="5784">
        <f t="shared" si="23"/>
        <v>718</v>
      </c>
      <c r="B719" s="5646">
        <v>44914</v>
      </c>
      <c r="C719" s="5659" t="str">
        <f t="shared" si="22"/>
        <v>Lunes</v>
      </c>
    </row>
    <row r="720" spans="1:3">
      <c r="A720" s="5784">
        <f t="shared" si="23"/>
        <v>719</v>
      </c>
      <c r="B720" s="5646">
        <v>44915</v>
      </c>
      <c r="C720" s="5659" t="str">
        <f t="shared" si="22"/>
        <v>Martes</v>
      </c>
    </row>
    <row r="721" spans="1:3">
      <c r="A721" s="5784">
        <f t="shared" si="23"/>
        <v>720</v>
      </c>
      <c r="B721" s="5646">
        <v>44916</v>
      </c>
      <c r="C721" s="5659" t="str">
        <f t="shared" si="22"/>
        <v>Miercoles</v>
      </c>
    </row>
    <row r="722" spans="1:3">
      <c r="A722" s="5784">
        <f t="shared" si="23"/>
        <v>721</v>
      </c>
      <c r="B722" s="5646">
        <v>44917</v>
      </c>
      <c r="C722" s="5659" t="str">
        <f t="shared" si="22"/>
        <v>Jueves</v>
      </c>
    </row>
    <row r="723" spans="1:3">
      <c r="A723" s="5784">
        <f t="shared" si="23"/>
        <v>722</v>
      </c>
      <c r="B723" s="5646">
        <v>44918</v>
      </c>
      <c r="C723" s="5659" t="str">
        <f t="shared" si="22"/>
        <v>Viernes</v>
      </c>
    </row>
    <row r="724" spans="1:3">
      <c r="A724" s="5784">
        <f t="shared" si="23"/>
        <v>723</v>
      </c>
      <c r="B724" s="5646">
        <v>44919</v>
      </c>
      <c r="C724" s="5659" t="str">
        <f t="shared" si="22"/>
        <v>Sabado</v>
      </c>
    </row>
    <row r="725" spans="1:3">
      <c r="A725" s="5784">
        <f t="shared" si="23"/>
        <v>724</v>
      </c>
      <c r="B725" s="5646">
        <v>44920</v>
      </c>
      <c r="C725" s="5659" t="str">
        <f t="shared" si="22"/>
        <v>Domingo</v>
      </c>
    </row>
    <row r="726" spans="1:3">
      <c r="A726" s="5784">
        <f t="shared" si="23"/>
        <v>725</v>
      </c>
      <c r="B726" s="5646">
        <v>44921</v>
      </c>
      <c r="C726" s="5659" t="str">
        <f t="shared" si="22"/>
        <v>Lunes</v>
      </c>
    </row>
    <row r="727" spans="1:3">
      <c r="A727" s="5784">
        <f t="shared" si="23"/>
        <v>726</v>
      </c>
      <c r="B727" s="5646">
        <v>44922</v>
      </c>
      <c r="C727" s="5659" t="str">
        <f t="shared" si="22"/>
        <v>Martes</v>
      </c>
    </row>
    <row r="728" spans="1:3">
      <c r="A728" s="5784">
        <f t="shared" si="23"/>
        <v>727</v>
      </c>
      <c r="B728" s="5646">
        <v>44923</v>
      </c>
      <c r="C728" s="5659" t="str">
        <f t="shared" si="22"/>
        <v>Miercoles</v>
      </c>
    </row>
    <row r="729" spans="1:3">
      <c r="A729" s="5784">
        <f t="shared" si="23"/>
        <v>728</v>
      </c>
      <c r="B729" s="5646">
        <v>44924</v>
      </c>
      <c r="C729" s="5659" t="str">
        <f t="shared" si="22"/>
        <v>Jueves</v>
      </c>
    </row>
    <row r="730" spans="1:3">
      <c r="A730" s="5784">
        <f t="shared" si="23"/>
        <v>729</v>
      </c>
      <c r="B730" s="5646">
        <v>44925</v>
      </c>
      <c r="C730" s="5659" t="str">
        <f t="shared" si="22"/>
        <v>Viernes</v>
      </c>
    </row>
    <row r="731" spans="1:3" s="5645" customFormat="1" ht="13.5" thickBot="1">
      <c r="A731" s="5786">
        <f t="shared" si="23"/>
        <v>730</v>
      </c>
      <c r="B731" s="5651">
        <v>44926</v>
      </c>
      <c r="C731" s="5661" t="str">
        <f t="shared" si="22"/>
        <v>Sabado</v>
      </c>
    </row>
    <row r="732" spans="1:3" ht="13.5" thickTop="1">
      <c r="A732" s="5787">
        <f t="shared" si="23"/>
        <v>731</v>
      </c>
      <c r="B732" s="5653">
        <v>44927</v>
      </c>
      <c r="C732" s="5662" t="str">
        <f t="shared" si="22"/>
        <v>Domingo</v>
      </c>
    </row>
    <row r="733" spans="1:3">
      <c r="A733" s="5787">
        <f t="shared" si="23"/>
        <v>732</v>
      </c>
      <c r="B733" s="5653">
        <v>44928</v>
      </c>
      <c r="C733" s="5662" t="str">
        <f t="shared" si="22"/>
        <v>Lunes</v>
      </c>
    </row>
    <row r="734" spans="1:3">
      <c r="A734" s="5787">
        <f t="shared" si="23"/>
        <v>733</v>
      </c>
      <c r="B734" s="5653">
        <v>44929</v>
      </c>
      <c r="C734" s="5662" t="str">
        <f t="shared" si="22"/>
        <v>Martes</v>
      </c>
    </row>
    <row r="735" spans="1:3">
      <c r="A735" s="5787">
        <f t="shared" si="23"/>
        <v>734</v>
      </c>
      <c r="B735" s="5653">
        <v>44930</v>
      </c>
      <c r="C735" s="5662" t="str">
        <f t="shared" si="22"/>
        <v>Miercoles</v>
      </c>
    </row>
    <row r="736" spans="1:3">
      <c r="A736" s="5787">
        <f t="shared" si="23"/>
        <v>735</v>
      </c>
      <c r="B736" s="5653">
        <v>44931</v>
      </c>
      <c r="C736" s="5662" t="str">
        <f t="shared" si="22"/>
        <v>Jueves</v>
      </c>
    </row>
    <row r="737" spans="1:3">
      <c r="A737" s="5787">
        <f t="shared" si="23"/>
        <v>736</v>
      </c>
      <c r="B737" s="5653">
        <v>44932</v>
      </c>
      <c r="C737" s="5662" t="str">
        <f t="shared" si="22"/>
        <v>Viernes</v>
      </c>
    </row>
    <row r="738" spans="1:3">
      <c r="A738" s="5787">
        <f t="shared" si="23"/>
        <v>737</v>
      </c>
      <c r="B738" s="5653">
        <v>44933</v>
      </c>
      <c r="C738" s="5662" t="str">
        <f t="shared" si="22"/>
        <v>Sabado</v>
      </c>
    </row>
    <row r="739" spans="1:3">
      <c r="A739" s="5787">
        <f t="shared" si="23"/>
        <v>738</v>
      </c>
      <c r="B739" s="5653">
        <v>44934</v>
      </c>
      <c r="C739" s="5662" t="str">
        <f t="shared" si="22"/>
        <v>Domingo</v>
      </c>
    </row>
    <row r="740" spans="1:3">
      <c r="A740" s="5787">
        <f t="shared" si="23"/>
        <v>739</v>
      </c>
      <c r="B740" s="5653">
        <v>44935</v>
      </c>
      <c r="C740" s="5662" t="str">
        <f t="shared" si="22"/>
        <v>Lunes</v>
      </c>
    </row>
    <row r="741" spans="1:3">
      <c r="A741" s="5787">
        <f t="shared" si="23"/>
        <v>740</v>
      </c>
      <c r="B741" s="5653">
        <v>44936</v>
      </c>
      <c r="C741" s="5662" t="str">
        <f t="shared" si="22"/>
        <v>Martes</v>
      </c>
    </row>
    <row r="742" spans="1:3">
      <c r="A742" s="5787">
        <f t="shared" si="23"/>
        <v>741</v>
      </c>
      <c r="B742" s="5653">
        <v>44937</v>
      </c>
      <c r="C742" s="5662" t="str">
        <f t="shared" si="22"/>
        <v>Miercoles</v>
      </c>
    </row>
    <row r="743" spans="1:3">
      <c r="A743" s="5787">
        <f t="shared" si="23"/>
        <v>742</v>
      </c>
      <c r="B743" s="5653">
        <v>44938</v>
      </c>
      <c r="C743" s="5662" t="str">
        <f t="shared" si="22"/>
        <v>Jueves</v>
      </c>
    </row>
    <row r="744" spans="1:3">
      <c r="A744" s="5787">
        <f t="shared" si="23"/>
        <v>743</v>
      </c>
      <c r="B744" s="5653">
        <v>44939</v>
      </c>
      <c r="C744" s="5662" t="str">
        <f t="shared" si="22"/>
        <v>Viernes</v>
      </c>
    </row>
    <row r="745" spans="1:3">
      <c r="A745" s="5787">
        <f t="shared" si="23"/>
        <v>744</v>
      </c>
      <c r="B745" s="5653">
        <v>44940</v>
      </c>
      <c r="C745" s="5662" t="str">
        <f t="shared" si="22"/>
        <v>Sabado</v>
      </c>
    </row>
    <row r="746" spans="1:3">
      <c r="A746" s="5787">
        <f t="shared" si="23"/>
        <v>745</v>
      </c>
      <c r="B746" s="5653">
        <v>44941</v>
      </c>
      <c r="C746" s="5662" t="str">
        <f t="shared" si="22"/>
        <v>Domingo</v>
      </c>
    </row>
    <row r="747" spans="1:3">
      <c r="A747" s="5787">
        <f t="shared" si="23"/>
        <v>746</v>
      </c>
      <c r="B747" s="5653">
        <v>44942</v>
      </c>
      <c r="C747" s="5662" t="str">
        <f t="shared" si="22"/>
        <v>Lunes</v>
      </c>
    </row>
    <row r="748" spans="1:3">
      <c r="A748" s="5787">
        <f t="shared" si="23"/>
        <v>747</v>
      </c>
      <c r="B748" s="5653">
        <v>44943</v>
      </c>
      <c r="C748" s="5662" t="str">
        <f t="shared" si="22"/>
        <v>Martes</v>
      </c>
    </row>
    <row r="749" spans="1:3">
      <c r="A749" s="5787">
        <f t="shared" si="23"/>
        <v>748</v>
      </c>
      <c r="B749" s="5653">
        <v>44944</v>
      </c>
      <c r="C749" s="5662" t="str">
        <f t="shared" si="22"/>
        <v>Miercoles</v>
      </c>
    </row>
    <row r="750" spans="1:3">
      <c r="A750" s="5787">
        <f t="shared" si="23"/>
        <v>749</v>
      </c>
      <c r="B750" s="5653">
        <v>44945</v>
      </c>
      <c r="C750" s="5662" t="str">
        <f t="shared" si="22"/>
        <v>Jueves</v>
      </c>
    </row>
    <row r="751" spans="1:3">
      <c r="A751" s="5787">
        <f t="shared" si="23"/>
        <v>750</v>
      </c>
      <c r="B751" s="5653">
        <v>44946</v>
      </c>
      <c r="C751" s="5662" t="str">
        <f t="shared" si="22"/>
        <v>Viernes</v>
      </c>
    </row>
    <row r="752" spans="1:3">
      <c r="A752" s="5787">
        <f t="shared" si="23"/>
        <v>751</v>
      </c>
      <c r="B752" s="5653">
        <v>44947</v>
      </c>
      <c r="C752" s="5662" t="str">
        <f t="shared" si="22"/>
        <v>Sabado</v>
      </c>
    </row>
    <row r="753" spans="1:3">
      <c r="A753" s="5787">
        <f t="shared" si="23"/>
        <v>752</v>
      </c>
      <c r="B753" s="5653">
        <v>44948</v>
      </c>
      <c r="C753" s="5662" t="str">
        <f t="shared" si="22"/>
        <v>Domingo</v>
      </c>
    </row>
    <row r="754" spans="1:3">
      <c r="A754" s="5787">
        <f t="shared" si="23"/>
        <v>753</v>
      </c>
      <c r="B754" s="5653">
        <v>44949</v>
      </c>
      <c r="C754" s="5662" t="str">
        <f t="shared" si="22"/>
        <v>Lunes</v>
      </c>
    </row>
    <row r="755" spans="1:3">
      <c r="A755" s="5787">
        <f t="shared" si="23"/>
        <v>754</v>
      </c>
      <c r="B755" s="5653">
        <v>44950</v>
      </c>
      <c r="C755" s="5662" t="str">
        <f t="shared" si="22"/>
        <v>Martes</v>
      </c>
    </row>
    <row r="756" spans="1:3">
      <c r="A756" s="5787">
        <f t="shared" si="23"/>
        <v>755</v>
      </c>
      <c r="B756" s="5653">
        <v>44951</v>
      </c>
      <c r="C756" s="5662" t="str">
        <f t="shared" si="22"/>
        <v>Miercoles</v>
      </c>
    </row>
    <row r="757" spans="1:3">
      <c r="A757" s="5787">
        <f t="shared" si="23"/>
        <v>756</v>
      </c>
      <c r="B757" s="5653">
        <v>44952</v>
      </c>
      <c r="C757" s="5662" t="str">
        <f t="shared" si="22"/>
        <v>Jueves</v>
      </c>
    </row>
    <row r="758" spans="1:3">
      <c r="A758" s="5787">
        <f t="shared" si="23"/>
        <v>757</v>
      </c>
      <c r="B758" s="5653">
        <v>44953</v>
      </c>
      <c r="C758" s="5662" t="str">
        <f t="shared" si="22"/>
        <v>Viernes</v>
      </c>
    </row>
    <row r="759" spans="1:3">
      <c r="A759" s="5787">
        <f t="shared" si="23"/>
        <v>758</v>
      </c>
      <c r="B759" s="5653">
        <v>44954</v>
      </c>
      <c r="C759" s="5662" t="str">
        <f t="shared" si="22"/>
        <v>Sabado</v>
      </c>
    </row>
    <row r="760" spans="1:3">
      <c r="A760" s="5787">
        <f t="shared" si="23"/>
        <v>759</v>
      </c>
      <c r="B760" s="5653">
        <v>44955</v>
      </c>
      <c r="C760" s="5662" t="str">
        <f t="shared" si="22"/>
        <v>Domingo</v>
      </c>
    </row>
    <row r="761" spans="1:3">
      <c r="A761" s="5787">
        <f t="shared" si="23"/>
        <v>760</v>
      </c>
      <c r="B761" s="5653">
        <v>44956</v>
      </c>
      <c r="C761" s="5662" t="str">
        <f t="shared" si="22"/>
        <v>Lunes</v>
      </c>
    </row>
    <row r="762" spans="1:3" s="5648" customFormat="1">
      <c r="A762" s="5788">
        <f t="shared" si="23"/>
        <v>761</v>
      </c>
      <c r="B762" s="5655">
        <v>44957</v>
      </c>
      <c r="C762" s="5663" t="str">
        <f t="shared" si="22"/>
        <v>Martes</v>
      </c>
    </row>
    <row r="763" spans="1:3">
      <c r="A763" s="5787">
        <f t="shared" si="23"/>
        <v>762</v>
      </c>
      <c r="B763" s="5653">
        <v>44958</v>
      </c>
      <c r="C763" s="5662" t="str">
        <f t="shared" si="22"/>
        <v>Miercoles</v>
      </c>
    </row>
    <row r="764" spans="1:3">
      <c r="A764" s="5787">
        <f t="shared" si="23"/>
        <v>763</v>
      </c>
      <c r="B764" s="5653">
        <v>44959</v>
      </c>
      <c r="C764" s="5662" t="str">
        <f t="shared" si="22"/>
        <v>Jueves</v>
      </c>
    </row>
    <row r="765" spans="1:3">
      <c r="A765" s="5787">
        <f t="shared" si="23"/>
        <v>764</v>
      </c>
      <c r="B765" s="5653">
        <v>44960</v>
      </c>
      <c r="C765" s="5662" t="str">
        <f t="shared" si="22"/>
        <v>Viernes</v>
      </c>
    </row>
    <row r="766" spans="1:3">
      <c r="A766" s="5787">
        <f t="shared" si="23"/>
        <v>765</v>
      </c>
      <c r="B766" s="5653">
        <v>44961</v>
      </c>
      <c r="C766" s="5662" t="str">
        <f t="shared" ref="C766:C829" si="24">VLOOKUP(WEEKDAY(B766,1), Table.DiasDeSemana,2,FALSE)</f>
        <v>Sabado</v>
      </c>
    </row>
    <row r="767" spans="1:3">
      <c r="A767" s="5787">
        <f t="shared" si="23"/>
        <v>766</v>
      </c>
      <c r="B767" s="5653">
        <v>44962</v>
      </c>
      <c r="C767" s="5662" t="str">
        <f t="shared" si="24"/>
        <v>Domingo</v>
      </c>
    </row>
    <row r="768" spans="1:3">
      <c r="A768" s="5787">
        <f t="shared" si="23"/>
        <v>767</v>
      </c>
      <c r="B768" s="5653">
        <v>44963</v>
      </c>
      <c r="C768" s="5662" t="str">
        <f t="shared" si="24"/>
        <v>Lunes</v>
      </c>
    </row>
    <row r="769" spans="1:3">
      <c r="A769" s="5787">
        <f t="shared" si="23"/>
        <v>768</v>
      </c>
      <c r="B769" s="5653">
        <v>44964</v>
      </c>
      <c r="C769" s="5662" t="str">
        <f t="shared" si="24"/>
        <v>Martes</v>
      </c>
    </row>
    <row r="770" spans="1:3">
      <c r="A770" s="5787">
        <f t="shared" si="23"/>
        <v>769</v>
      </c>
      <c r="B770" s="5653">
        <v>44965</v>
      </c>
      <c r="C770" s="5662" t="str">
        <f t="shared" si="24"/>
        <v>Miercoles</v>
      </c>
    </row>
    <row r="771" spans="1:3">
      <c r="A771" s="5787">
        <f t="shared" si="23"/>
        <v>770</v>
      </c>
      <c r="B771" s="5653">
        <v>44966</v>
      </c>
      <c r="C771" s="5662" t="str">
        <f t="shared" si="24"/>
        <v>Jueves</v>
      </c>
    </row>
    <row r="772" spans="1:3">
      <c r="A772" s="5787">
        <f t="shared" ref="A772:A835" si="25">A771+1</f>
        <v>771</v>
      </c>
      <c r="B772" s="5653">
        <v>44967</v>
      </c>
      <c r="C772" s="5662" t="str">
        <f t="shared" si="24"/>
        <v>Viernes</v>
      </c>
    </row>
    <row r="773" spans="1:3">
      <c r="A773" s="5787">
        <f t="shared" si="25"/>
        <v>772</v>
      </c>
      <c r="B773" s="5653">
        <v>44968</v>
      </c>
      <c r="C773" s="5662" t="str">
        <f t="shared" si="24"/>
        <v>Sabado</v>
      </c>
    </row>
    <row r="774" spans="1:3">
      <c r="A774" s="5787">
        <f t="shared" si="25"/>
        <v>773</v>
      </c>
      <c r="B774" s="5653">
        <v>44969</v>
      </c>
      <c r="C774" s="5662" t="str">
        <f t="shared" si="24"/>
        <v>Domingo</v>
      </c>
    </row>
    <row r="775" spans="1:3">
      <c r="A775" s="5787">
        <f t="shared" si="25"/>
        <v>774</v>
      </c>
      <c r="B775" s="5653">
        <v>44970</v>
      </c>
      <c r="C775" s="5662" t="str">
        <f t="shared" si="24"/>
        <v>Lunes</v>
      </c>
    </row>
    <row r="776" spans="1:3">
      <c r="A776" s="5787">
        <f t="shared" si="25"/>
        <v>775</v>
      </c>
      <c r="B776" s="5653">
        <v>44971</v>
      </c>
      <c r="C776" s="5662" t="str">
        <f t="shared" si="24"/>
        <v>Martes</v>
      </c>
    </row>
    <row r="777" spans="1:3">
      <c r="A777" s="5787">
        <f t="shared" si="25"/>
        <v>776</v>
      </c>
      <c r="B777" s="5653">
        <v>44972</v>
      </c>
      <c r="C777" s="5662" t="str">
        <f t="shared" si="24"/>
        <v>Miercoles</v>
      </c>
    </row>
    <row r="778" spans="1:3">
      <c r="A778" s="5787">
        <f t="shared" si="25"/>
        <v>777</v>
      </c>
      <c r="B778" s="5653">
        <v>44973</v>
      </c>
      <c r="C778" s="5662" t="str">
        <f t="shared" si="24"/>
        <v>Jueves</v>
      </c>
    </row>
    <row r="779" spans="1:3">
      <c r="A779" s="5787">
        <f t="shared" si="25"/>
        <v>778</v>
      </c>
      <c r="B779" s="5653">
        <v>44974</v>
      </c>
      <c r="C779" s="5662" t="str">
        <f t="shared" si="24"/>
        <v>Viernes</v>
      </c>
    </row>
    <row r="780" spans="1:3">
      <c r="A780" s="5787">
        <f t="shared" si="25"/>
        <v>779</v>
      </c>
      <c r="B780" s="5653">
        <v>44975</v>
      </c>
      <c r="C780" s="5662" t="str">
        <f t="shared" si="24"/>
        <v>Sabado</v>
      </c>
    </row>
    <row r="781" spans="1:3">
      <c r="A781" s="5787">
        <f t="shared" si="25"/>
        <v>780</v>
      </c>
      <c r="B781" s="5653">
        <v>44976</v>
      </c>
      <c r="C781" s="5662" t="str">
        <f t="shared" si="24"/>
        <v>Domingo</v>
      </c>
    </row>
    <row r="782" spans="1:3">
      <c r="A782" s="5787">
        <f t="shared" si="25"/>
        <v>781</v>
      </c>
      <c r="B782" s="5653">
        <v>44977</v>
      </c>
      <c r="C782" s="5662" t="str">
        <f t="shared" si="24"/>
        <v>Lunes</v>
      </c>
    </row>
    <row r="783" spans="1:3">
      <c r="A783" s="5787">
        <f t="shared" si="25"/>
        <v>782</v>
      </c>
      <c r="B783" s="5653">
        <v>44978</v>
      </c>
      <c r="C783" s="5662" t="str">
        <f t="shared" si="24"/>
        <v>Martes</v>
      </c>
    </row>
    <row r="784" spans="1:3">
      <c r="A784" s="5787">
        <f t="shared" si="25"/>
        <v>783</v>
      </c>
      <c r="B784" s="5653">
        <v>44979</v>
      </c>
      <c r="C784" s="5662" t="str">
        <f t="shared" si="24"/>
        <v>Miercoles</v>
      </c>
    </row>
    <row r="785" spans="1:3">
      <c r="A785" s="5787">
        <f t="shared" si="25"/>
        <v>784</v>
      </c>
      <c r="B785" s="5653">
        <v>44980</v>
      </c>
      <c r="C785" s="5662" t="str">
        <f t="shared" si="24"/>
        <v>Jueves</v>
      </c>
    </row>
    <row r="786" spans="1:3">
      <c r="A786" s="5787">
        <f t="shared" si="25"/>
        <v>785</v>
      </c>
      <c r="B786" s="5653">
        <v>44981</v>
      </c>
      <c r="C786" s="5662" t="str">
        <f t="shared" si="24"/>
        <v>Viernes</v>
      </c>
    </row>
    <row r="787" spans="1:3">
      <c r="A787" s="5787">
        <f t="shared" si="25"/>
        <v>786</v>
      </c>
      <c r="B787" s="5653">
        <v>44982</v>
      </c>
      <c r="C787" s="5662" t="str">
        <f t="shared" si="24"/>
        <v>Sabado</v>
      </c>
    </row>
    <row r="788" spans="1:3">
      <c r="A788" s="5787">
        <f t="shared" si="25"/>
        <v>787</v>
      </c>
      <c r="B788" s="5653">
        <v>44983</v>
      </c>
      <c r="C788" s="5662" t="str">
        <f t="shared" si="24"/>
        <v>Domingo</v>
      </c>
    </row>
    <row r="789" spans="1:3">
      <c r="A789" s="5787">
        <f t="shared" si="25"/>
        <v>788</v>
      </c>
      <c r="B789" s="5653">
        <v>44984</v>
      </c>
      <c r="C789" s="5662" t="str">
        <f t="shared" si="24"/>
        <v>Lunes</v>
      </c>
    </row>
    <row r="790" spans="1:3" s="5648" customFormat="1">
      <c r="A790" s="5788">
        <f t="shared" si="25"/>
        <v>789</v>
      </c>
      <c r="B790" s="5655">
        <v>44985</v>
      </c>
      <c r="C790" s="5663" t="str">
        <f t="shared" si="24"/>
        <v>Martes</v>
      </c>
    </row>
    <row r="791" spans="1:3">
      <c r="A791" s="5787">
        <f t="shared" si="25"/>
        <v>790</v>
      </c>
      <c r="B791" s="5653">
        <v>44986</v>
      </c>
      <c r="C791" s="5662" t="str">
        <f t="shared" si="24"/>
        <v>Miercoles</v>
      </c>
    </row>
    <row r="792" spans="1:3">
      <c r="A792" s="5787">
        <f t="shared" si="25"/>
        <v>791</v>
      </c>
      <c r="B792" s="5653">
        <v>44987</v>
      </c>
      <c r="C792" s="5662" t="str">
        <f t="shared" si="24"/>
        <v>Jueves</v>
      </c>
    </row>
    <row r="793" spans="1:3">
      <c r="A793" s="5787">
        <f t="shared" si="25"/>
        <v>792</v>
      </c>
      <c r="B793" s="5653">
        <v>44988</v>
      </c>
      <c r="C793" s="5662" t="str">
        <f t="shared" si="24"/>
        <v>Viernes</v>
      </c>
    </row>
    <row r="794" spans="1:3">
      <c r="A794" s="5787">
        <f t="shared" si="25"/>
        <v>793</v>
      </c>
      <c r="B794" s="5653">
        <v>44989</v>
      </c>
      <c r="C794" s="5662" t="str">
        <f t="shared" si="24"/>
        <v>Sabado</v>
      </c>
    </row>
    <row r="795" spans="1:3">
      <c r="A795" s="5787">
        <f t="shared" si="25"/>
        <v>794</v>
      </c>
      <c r="B795" s="5653">
        <v>44990</v>
      </c>
      <c r="C795" s="5662" t="str">
        <f t="shared" si="24"/>
        <v>Domingo</v>
      </c>
    </row>
    <row r="796" spans="1:3">
      <c r="A796" s="5787">
        <f t="shared" si="25"/>
        <v>795</v>
      </c>
      <c r="B796" s="5653">
        <v>44991</v>
      </c>
      <c r="C796" s="5662" t="str">
        <f t="shared" si="24"/>
        <v>Lunes</v>
      </c>
    </row>
    <row r="797" spans="1:3">
      <c r="A797" s="5787">
        <f t="shared" si="25"/>
        <v>796</v>
      </c>
      <c r="B797" s="5653">
        <v>44992</v>
      </c>
      <c r="C797" s="5662" t="str">
        <f t="shared" si="24"/>
        <v>Martes</v>
      </c>
    </row>
    <row r="798" spans="1:3">
      <c r="A798" s="5787">
        <f t="shared" si="25"/>
        <v>797</v>
      </c>
      <c r="B798" s="5653">
        <v>44993</v>
      </c>
      <c r="C798" s="5662" t="str">
        <f t="shared" si="24"/>
        <v>Miercoles</v>
      </c>
    </row>
    <row r="799" spans="1:3">
      <c r="A799" s="5787">
        <f t="shared" si="25"/>
        <v>798</v>
      </c>
      <c r="B799" s="5653">
        <v>44994</v>
      </c>
      <c r="C799" s="5662" t="str">
        <f t="shared" si="24"/>
        <v>Jueves</v>
      </c>
    </row>
    <row r="800" spans="1:3">
      <c r="A800" s="5787">
        <f t="shared" si="25"/>
        <v>799</v>
      </c>
      <c r="B800" s="5653">
        <v>44995</v>
      </c>
      <c r="C800" s="5662" t="str">
        <f t="shared" si="24"/>
        <v>Viernes</v>
      </c>
    </row>
    <row r="801" spans="1:3">
      <c r="A801" s="5787">
        <f t="shared" si="25"/>
        <v>800</v>
      </c>
      <c r="B801" s="5653">
        <v>44996</v>
      </c>
      <c r="C801" s="5662" t="str">
        <f t="shared" si="24"/>
        <v>Sabado</v>
      </c>
    </row>
    <row r="802" spans="1:3">
      <c r="A802" s="5787">
        <f t="shared" si="25"/>
        <v>801</v>
      </c>
      <c r="B802" s="5653">
        <v>44997</v>
      </c>
      <c r="C802" s="5662" t="str">
        <f t="shared" si="24"/>
        <v>Domingo</v>
      </c>
    </row>
    <row r="803" spans="1:3">
      <c r="A803" s="5787">
        <f t="shared" si="25"/>
        <v>802</v>
      </c>
      <c r="B803" s="5653">
        <v>44998</v>
      </c>
      <c r="C803" s="5662" t="str">
        <f t="shared" si="24"/>
        <v>Lunes</v>
      </c>
    </row>
    <row r="804" spans="1:3">
      <c r="A804" s="5787">
        <f t="shared" si="25"/>
        <v>803</v>
      </c>
      <c r="B804" s="5653">
        <v>44999</v>
      </c>
      <c r="C804" s="5662" t="str">
        <f t="shared" si="24"/>
        <v>Martes</v>
      </c>
    </row>
    <row r="805" spans="1:3">
      <c r="A805" s="5787">
        <f t="shared" si="25"/>
        <v>804</v>
      </c>
      <c r="B805" s="5653">
        <v>45000</v>
      </c>
      <c r="C805" s="5662" t="str">
        <f t="shared" si="24"/>
        <v>Miercoles</v>
      </c>
    </row>
    <row r="806" spans="1:3">
      <c r="A806" s="5787">
        <f t="shared" si="25"/>
        <v>805</v>
      </c>
      <c r="B806" s="5653">
        <v>45001</v>
      </c>
      <c r="C806" s="5662" t="str">
        <f t="shared" si="24"/>
        <v>Jueves</v>
      </c>
    </row>
    <row r="807" spans="1:3">
      <c r="A807" s="5787">
        <f t="shared" si="25"/>
        <v>806</v>
      </c>
      <c r="B807" s="5653">
        <v>45002</v>
      </c>
      <c r="C807" s="5662" t="str">
        <f t="shared" si="24"/>
        <v>Viernes</v>
      </c>
    </row>
    <row r="808" spans="1:3">
      <c r="A808" s="5787">
        <f t="shared" si="25"/>
        <v>807</v>
      </c>
      <c r="B808" s="5653">
        <v>45003</v>
      </c>
      <c r="C808" s="5662" t="str">
        <f t="shared" si="24"/>
        <v>Sabado</v>
      </c>
    </row>
    <row r="809" spans="1:3">
      <c r="A809" s="5787">
        <f t="shared" si="25"/>
        <v>808</v>
      </c>
      <c r="B809" s="5653">
        <v>45004</v>
      </c>
      <c r="C809" s="5662" t="str">
        <f t="shared" si="24"/>
        <v>Domingo</v>
      </c>
    </row>
    <row r="810" spans="1:3">
      <c r="A810" s="5787">
        <f t="shared" si="25"/>
        <v>809</v>
      </c>
      <c r="B810" s="5653">
        <v>45005</v>
      </c>
      <c r="C810" s="5662" t="str">
        <f t="shared" si="24"/>
        <v>Lunes</v>
      </c>
    </row>
    <row r="811" spans="1:3">
      <c r="A811" s="5787">
        <f t="shared" si="25"/>
        <v>810</v>
      </c>
      <c r="B811" s="5653">
        <v>45006</v>
      </c>
      <c r="C811" s="5662" t="str">
        <f t="shared" si="24"/>
        <v>Martes</v>
      </c>
    </row>
    <row r="812" spans="1:3">
      <c r="A812" s="5787">
        <f t="shared" si="25"/>
        <v>811</v>
      </c>
      <c r="B812" s="5653">
        <v>45007</v>
      </c>
      <c r="C812" s="5662" t="str">
        <f t="shared" si="24"/>
        <v>Miercoles</v>
      </c>
    </row>
    <row r="813" spans="1:3">
      <c r="A813" s="5787">
        <f t="shared" si="25"/>
        <v>812</v>
      </c>
      <c r="B813" s="5653">
        <v>45008</v>
      </c>
      <c r="C813" s="5662" t="str">
        <f t="shared" si="24"/>
        <v>Jueves</v>
      </c>
    </row>
    <row r="814" spans="1:3">
      <c r="A814" s="5787">
        <f t="shared" si="25"/>
        <v>813</v>
      </c>
      <c r="B814" s="5653">
        <v>45009</v>
      </c>
      <c r="C814" s="5662" t="str">
        <f t="shared" si="24"/>
        <v>Viernes</v>
      </c>
    </row>
    <row r="815" spans="1:3">
      <c r="A815" s="5787">
        <f t="shared" si="25"/>
        <v>814</v>
      </c>
      <c r="B815" s="5653">
        <v>45010</v>
      </c>
      <c r="C815" s="5662" t="str">
        <f t="shared" si="24"/>
        <v>Sabado</v>
      </c>
    </row>
    <row r="816" spans="1:3">
      <c r="A816" s="5787">
        <f t="shared" si="25"/>
        <v>815</v>
      </c>
      <c r="B816" s="5653">
        <v>45011</v>
      </c>
      <c r="C816" s="5662" t="str">
        <f t="shared" si="24"/>
        <v>Domingo</v>
      </c>
    </row>
    <row r="817" spans="1:3">
      <c r="A817" s="5787">
        <f t="shared" si="25"/>
        <v>816</v>
      </c>
      <c r="B817" s="5653">
        <v>45012</v>
      </c>
      <c r="C817" s="5662" t="str">
        <f t="shared" si="24"/>
        <v>Lunes</v>
      </c>
    </row>
    <row r="818" spans="1:3">
      <c r="A818" s="5787">
        <f t="shared" si="25"/>
        <v>817</v>
      </c>
      <c r="B818" s="5653">
        <v>45013</v>
      </c>
      <c r="C818" s="5662" t="str">
        <f t="shared" si="24"/>
        <v>Martes</v>
      </c>
    </row>
    <row r="819" spans="1:3">
      <c r="A819" s="5787">
        <f t="shared" si="25"/>
        <v>818</v>
      </c>
      <c r="B819" s="5653">
        <v>45014</v>
      </c>
      <c r="C819" s="5662" t="str">
        <f t="shared" si="24"/>
        <v>Miercoles</v>
      </c>
    </row>
    <row r="820" spans="1:3">
      <c r="A820" s="5787">
        <f t="shared" si="25"/>
        <v>819</v>
      </c>
      <c r="B820" s="5653">
        <v>45015</v>
      </c>
      <c r="C820" s="5662" t="str">
        <f t="shared" si="24"/>
        <v>Jueves</v>
      </c>
    </row>
    <row r="821" spans="1:3" s="5648" customFormat="1">
      <c r="A821" s="5788">
        <f t="shared" si="25"/>
        <v>820</v>
      </c>
      <c r="B821" s="5655">
        <v>45016</v>
      </c>
      <c r="C821" s="5663" t="str">
        <f t="shared" si="24"/>
        <v>Viernes</v>
      </c>
    </row>
    <row r="822" spans="1:3">
      <c r="A822" s="5787">
        <f t="shared" si="25"/>
        <v>821</v>
      </c>
      <c r="B822" s="5653">
        <v>45017</v>
      </c>
      <c r="C822" s="5662" t="str">
        <f t="shared" si="24"/>
        <v>Sabado</v>
      </c>
    </row>
    <row r="823" spans="1:3">
      <c r="A823" s="5787">
        <f t="shared" si="25"/>
        <v>822</v>
      </c>
      <c r="B823" s="5653">
        <v>45018</v>
      </c>
      <c r="C823" s="5662" t="str">
        <f t="shared" si="24"/>
        <v>Domingo</v>
      </c>
    </row>
    <row r="824" spans="1:3">
      <c r="A824" s="5787">
        <f t="shared" si="25"/>
        <v>823</v>
      </c>
      <c r="B824" s="5653">
        <v>45019</v>
      </c>
      <c r="C824" s="5662" t="str">
        <f t="shared" si="24"/>
        <v>Lunes</v>
      </c>
    </row>
    <row r="825" spans="1:3">
      <c r="A825" s="5787">
        <f t="shared" si="25"/>
        <v>824</v>
      </c>
      <c r="B825" s="5653">
        <v>45020</v>
      </c>
      <c r="C825" s="5662" t="str">
        <f t="shared" si="24"/>
        <v>Martes</v>
      </c>
    </row>
    <row r="826" spans="1:3">
      <c r="A826" s="5787">
        <f t="shared" si="25"/>
        <v>825</v>
      </c>
      <c r="B826" s="5653">
        <v>45021</v>
      </c>
      <c r="C826" s="5662" t="str">
        <f t="shared" si="24"/>
        <v>Miercoles</v>
      </c>
    </row>
    <row r="827" spans="1:3">
      <c r="A827" s="5787">
        <f t="shared" si="25"/>
        <v>826</v>
      </c>
      <c r="B827" s="5653">
        <v>45022</v>
      </c>
      <c r="C827" s="5662" t="str">
        <f t="shared" si="24"/>
        <v>Jueves</v>
      </c>
    </row>
    <row r="828" spans="1:3">
      <c r="A828" s="5787">
        <f t="shared" si="25"/>
        <v>827</v>
      </c>
      <c r="B828" s="5653">
        <v>45023</v>
      </c>
      <c r="C828" s="5662" t="str">
        <f t="shared" si="24"/>
        <v>Viernes</v>
      </c>
    </row>
    <row r="829" spans="1:3">
      <c r="A829" s="5787">
        <f t="shared" si="25"/>
        <v>828</v>
      </c>
      <c r="B829" s="5653">
        <v>45024</v>
      </c>
      <c r="C829" s="5662" t="str">
        <f t="shared" si="24"/>
        <v>Sabado</v>
      </c>
    </row>
    <row r="830" spans="1:3">
      <c r="A830" s="5787">
        <f t="shared" si="25"/>
        <v>829</v>
      </c>
      <c r="B830" s="5653">
        <v>45025</v>
      </c>
      <c r="C830" s="5662" t="str">
        <f t="shared" ref="C830:C893" si="26">VLOOKUP(WEEKDAY(B830,1), Table.DiasDeSemana,2,FALSE)</f>
        <v>Domingo</v>
      </c>
    </row>
    <row r="831" spans="1:3">
      <c r="A831" s="5787">
        <f t="shared" si="25"/>
        <v>830</v>
      </c>
      <c r="B831" s="5653">
        <v>45026</v>
      </c>
      <c r="C831" s="5662" t="str">
        <f t="shared" si="26"/>
        <v>Lunes</v>
      </c>
    </row>
    <row r="832" spans="1:3">
      <c r="A832" s="5787">
        <f t="shared" si="25"/>
        <v>831</v>
      </c>
      <c r="B832" s="5653">
        <v>45027</v>
      </c>
      <c r="C832" s="5662" t="str">
        <f t="shared" si="26"/>
        <v>Martes</v>
      </c>
    </row>
    <row r="833" spans="1:3">
      <c r="A833" s="5787">
        <f t="shared" si="25"/>
        <v>832</v>
      </c>
      <c r="B833" s="5653">
        <v>45028</v>
      </c>
      <c r="C833" s="5662" t="str">
        <f t="shared" si="26"/>
        <v>Miercoles</v>
      </c>
    </row>
    <row r="834" spans="1:3">
      <c r="A834" s="5787">
        <f t="shared" si="25"/>
        <v>833</v>
      </c>
      <c r="B834" s="5653">
        <v>45029</v>
      </c>
      <c r="C834" s="5662" t="str">
        <f t="shared" si="26"/>
        <v>Jueves</v>
      </c>
    </row>
    <row r="835" spans="1:3">
      <c r="A835" s="5787">
        <f t="shared" si="25"/>
        <v>834</v>
      </c>
      <c r="B835" s="5653">
        <v>45030</v>
      </c>
      <c r="C835" s="5662" t="str">
        <f t="shared" si="26"/>
        <v>Viernes</v>
      </c>
    </row>
    <row r="836" spans="1:3">
      <c r="A836" s="5787">
        <f t="shared" ref="A836:A899" si="27">A835+1</f>
        <v>835</v>
      </c>
      <c r="B836" s="5653">
        <v>45031</v>
      </c>
      <c r="C836" s="5662" t="str">
        <f t="shared" si="26"/>
        <v>Sabado</v>
      </c>
    </row>
    <row r="837" spans="1:3">
      <c r="A837" s="5787">
        <f t="shared" si="27"/>
        <v>836</v>
      </c>
      <c r="B837" s="5653">
        <v>45032</v>
      </c>
      <c r="C837" s="5662" t="str">
        <f t="shared" si="26"/>
        <v>Domingo</v>
      </c>
    </row>
    <row r="838" spans="1:3">
      <c r="A838" s="5787">
        <f t="shared" si="27"/>
        <v>837</v>
      </c>
      <c r="B838" s="5653">
        <v>45033</v>
      </c>
      <c r="C838" s="5662" t="str">
        <f t="shared" si="26"/>
        <v>Lunes</v>
      </c>
    </row>
    <row r="839" spans="1:3">
      <c r="A839" s="5787">
        <f t="shared" si="27"/>
        <v>838</v>
      </c>
      <c r="B839" s="5653">
        <v>45034</v>
      </c>
      <c r="C839" s="5662" t="str">
        <f t="shared" si="26"/>
        <v>Martes</v>
      </c>
    </row>
    <row r="840" spans="1:3">
      <c r="A840" s="5787">
        <f t="shared" si="27"/>
        <v>839</v>
      </c>
      <c r="B840" s="5653">
        <v>45035</v>
      </c>
      <c r="C840" s="5662" t="str">
        <f t="shared" si="26"/>
        <v>Miercoles</v>
      </c>
    </row>
    <row r="841" spans="1:3">
      <c r="A841" s="5787">
        <f t="shared" si="27"/>
        <v>840</v>
      </c>
      <c r="B841" s="5653">
        <v>45036</v>
      </c>
      <c r="C841" s="5662" t="str">
        <f t="shared" si="26"/>
        <v>Jueves</v>
      </c>
    </row>
    <row r="842" spans="1:3">
      <c r="A842" s="5787">
        <f t="shared" si="27"/>
        <v>841</v>
      </c>
      <c r="B842" s="5653">
        <v>45037</v>
      </c>
      <c r="C842" s="5662" t="str">
        <f t="shared" si="26"/>
        <v>Viernes</v>
      </c>
    </row>
    <row r="843" spans="1:3">
      <c r="A843" s="5787">
        <f t="shared" si="27"/>
        <v>842</v>
      </c>
      <c r="B843" s="5653">
        <v>45038</v>
      </c>
      <c r="C843" s="5662" t="str">
        <f t="shared" si="26"/>
        <v>Sabado</v>
      </c>
    </row>
    <row r="844" spans="1:3">
      <c r="A844" s="5787">
        <f t="shared" si="27"/>
        <v>843</v>
      </c>
      <c r="B844" s="5653">
        <v>45039</v>
      </c>
      <c r="C844" s="5662" t="str">
        <f t="shared" si="26"/>
        <v>Domingo</v>
      </c>
    </row>
    <row r="845" spans="1:3">
      <c r="A845" s="5787">
        <f t="shared" si="27"/>
        <v>844</v>
      </c>
      <c r="B845" s="5653">
        <v>45040</v>
      </c>
      <c r="C845" s="5662" t="str">
        <f t="shared" si="26"/>
        <v>Lunes</v>
      </c>
    </row>
    <row r="846" spans="1:3">
      <c r="A846" s="5787">
        <f t="shared" si="27"/>
        <v>845</v>
      </c>
      <c r="B846" s="5653">
        <v>45041</v>
      </c>
      <c r="C846" s="5662" t="str">
        <f t="shared" si="26"/>
        <v>Martes</v>
      </c>
    </row>
    <row r="847" spans="1:3">
      <c r="A847" s="5787">
        <f t="shared" si="27"/>
        <v>846</v>
      </c>
      <c r="B847" s="5653">
        <v>45042</v>
      </c>
      <c r="C847" s="5662" t="str">
        <f t="shared" si="26"/>
        <v>Miercoles</v>
      </c>
    </row>
    <row r="848" spans="1:3">
      <c r="A848" s="5787">
        <f t="shared" si="27"/>
        <v>847</v>
      </c>
      <c r="B848" s="5653">
        <v>45043</v>
      </c>
      <c r="C848" s="5662" t="str">
        <f t="shared" si="26"/>
        <v>Jueves</v>
      </c>
    </row>
    <row r="849" spans="1:3">
      <c r="A849" s="5787">
        <f t="shared" si="27"/>
        <v>848</v>
      </c>
      <c r="B849" s="5653">
        <v>45044</v>
      </c>
      <c r="C849" s="5662" t="str">
        <f t="shared" si="26"/>
        <v>Viernes</v>
      </c>
    </row>
    <row r="850" spans="1:3">
      <c r="A850" s="5787">
        <f t="shared" si="27"/>
        <v>849</v>
      </c>
      <c r="B850" s="5653">
        <v>45045</v>
      </c>
      <c r="C850" s="5662" t="str">
        <f t="shared" si="26"/>
        <v>Sabado</v>
      </c>
    </row>
    <row r="851" spans="1:3" s="5648" customFormat="1">
      <c r="A851" s="5788">
        <f t="shared" si="27"/>
        <v>850</v>
      </c>
      <c r="B851" s="5655">
        <v>45046</v>
      </c>
      <c r="C851" s="5663" t="str">
        <f t="shared" si="26"/>
        <v>Domingo</v>
      </c>
    </row>
    <row r="852" spans="1:3">
      <c r="A852" s="5787">
        <f t="shared" si="27"/>
        <v>851</v>
      </c>
      <c r="B852" s="5653">
        <v>45047</v>
      </c>
      <c r="C852" s="5662" t="str">
        <f t="shared" si="26"/>
        <v>Lunes</v>
      </c>
    </row>
    <row r="853" spans="1:3">
      <c r="A853" s="5787">
        <f t="shared" si="27"/>
        <v>852</v>
      </c>
      <c r="B853" s="5653">
        <v>45048</v>
      </c>
      <c r="C853" s="5662" t="str">
        <f t="shared" si="26"/>
        <v>Martes</v>
      </c>
    </row>
    <row r="854" spans="1:3">
      <c r="A854" s="5787">
        <f t="shared" si="27"/>
        <v>853</v>
      </c>
      <c r="B854" s="5653">
        <v>45049</v>
      </c>
      <c r="C854" s="5662" t="str">
        <f t="shared" si="26"/>
        <v>Miercoles</v>
      </c>
    </row>
    <row r="855" spans="1:3">
      <c r="A855" s="5787">
        <f t="shared" si="27"/>
        <v>854</v>
      </c>
      <c r="B855" s="5653">
        <v>45050</v>
      </c>
      <c r="C855" s="5662" t="str">
        <f t="shared" si="26"/>
        <v>Jueves</v>
      </c>
    </row>
    <row r="856" spans="1:3">
      <c r="A856" s="5787">
        <f t="shared" si="27"/>
        <v>855</v>
      </c>
      <c r="B856" s="5653">
        <v>45051</v>
      </c>
      <c r="C856" s="5662" t="str">
        <f t="shared" si="26"/>
        <v>Viernes</v>
      </c>
    </row>
    <row r="857" spans="1:3">
      <c r="A857" s="5787">
        <f t="shared" si="27"/>
        <v>856</v>
      </c>
      <c r="B857" s="5653">
        <v>45052</v>
      </c>
      <c r="C857" s="5662" t="str">
        <f t="shared" si="26"/>
        <v>Sabado</v>
      </c>
    </row>
    <row r="858" spans="1:3">
      <c r="A858" s="5787">
        <f t="shared" si="27"/>
        <v>857</v>
      </c>
      <c r="B858" s="5653">
        <v>45053</v>
      </c>
      <c r="C858" s="5662" t="str">
        <f t="shared" si="26"/>
        <v>Domingo</v>
      </c>
    </row>
    <row r="859" spans="1:3">
      <c r="A859" s="5787">
        <f t="shared" si="27"/>
        <v>858</v>
      </c>
      <c r="B859" s="5653">
        <v>45054</v>
      </c>
      <c r="C859" s="5662" t="str">
        <f t="shared" si="26"/>
        <v>Lunes</v>
      </c>
    </row>
    <row r="860" spans="1:3">
      <c r="A860" s="5787">
        <f t="shared" si="27"/>
        <v>859</v>
      </c>
      <c r="B860" s="5653">
        <v>45055</v>
      </c>
      <c r="C860" s="5662" t="str">
        <f t="shared" si="26"/>
        <v>Martes</v>
      </c>
    </row>
    <row r="861" spans="1:3">
      <c r="A861" s="5787">
        <f t="shared" si="27"/>
        <v>860</v>
      </c>
      <c r="B861" s="5653">
        <v>45056</v>
      </c>
      <c r="C861" s="5662" t="str">
        <f t="shared" si="26"/>
        <v>Miercoles</v>
      </c>
    </row>
    <row r="862" spans="1:3">
      <c r="A862" s="5787">
        <f t="shared" si="27"/>
        <v>861</v>
      </c>
      <c r="B862" s="5653">
        <v>45057</v>
      </c>
      <c r="C862" s="5662" t="str">
        <f t="shared" si="26"/>
        <v>Jueves</v>
      </c>
    </row>
    <row r="863" spans="1:3">
      <c r="A863" s="5787">
        <f t="shared" si="27"/>
        <v>862</v>
      </c>
      <c r="B863" s="5653">
        <v>45058</v>
      </c>
      <c r="C863" s="5662" t="str">
        <f t="shared" si="26"/>
        <v>Viernes</v>
      </c>
    </row>
    <row r="864" spans="1:3">
      <c r="A864" s="5787">
        <f t="shared" si="27"/>
        <v>863</v>
      </c>
      <c r="B864" s="5653">
        <v>45059</v>
      </c>
      <c r="C864" s="5662" t="str">
        <f t="shared" si="26"/>
        <v>Sabado</v>
      </c>
    </row>
    <row r="865" spans="1:3">
      <c r="A865" s="5787">
        <f t="shared" si="27"/>
        <v>864</v>
      </c>
      <c r="B865" s="5653">
        <v>45060</v>
      </c>
      <c r="C865" s="5662" t="str">
        <f t="shared" si="26"/>
        <v>Domingo</v>
      </c>
    </row>
    <row r="866" spans="1:3">
      <c r="A866" s="5787">
        <f t="shared" si="27"/>
        <v>865</v>
      </c>
      <c r="B866" s="5653">
        <v>45061</v>
      </c>
      <c r="C866" s="5662" t="str">
        <f t="shared" si="26"/>
        <v>Lunes</v>
      </c>
    </row>
    <row r="867" spans="1:3">
      <c r="A867" s="5787">
        <f t="shared" si="27"/>
        <v>866</v>
      </c>
      <c r="B867" s="5653">
        <v>45062</v>
      </c>
      <c r="C867" s="5662" t="str">
        <f t="shared" si="26"/>
        <v>Martes</v>
      </c>
    </row>
    <row r="868" spans="1:3">
      <c r="A868" s="5787">
        <f t="shared" si="27"/>
        <v>867</v>
      </c>
      <c r="B868" s="5653">
        <v>45063</v>
      </c>
      <c r="C868" s="5662" t="str">
        <f t="shared" si="26"/>
        <v>Miercoles</v>
      </c>
    </row>
    <row r="869" spans="1:3">
      <c r="A869" s="5787">
        <f t="shared" si="27"/>
        <v>868</v>
      </c>
      <c r="B869" s="5653">
        <v>45064</v>
      </c>
      <c r="C869" s="5662" t="str">
        <f t="shared" si="26"/>
        <v>Jueves</v>
      </c>
    </row>
    <row r="870" spans="1:3">
      <c r="A870" s="5787">
        <f t="shared" si="27"/>
        <v>869</v>
      </c>
      <c r="B870" s="5653">
        <v>45065</v>
      </c>
      <c r="C870" s="5662" t="str">
        <f t="shared" si="26"/>
        <v>Viernes</v>
      </c>
    </row>
    <row r="871" spans="1:3">
      <c r="A871" s="5787">
        <f t="shared" si="27"/>
        <v>870</v>
      </c>
      <c r="B871" s="5653">
        <v>45066</v>
      </c>
      <c r="C871" s="5662" t="str">
        <f t="shared" si="26"/>
        <v>Sabado</v>
      </c>
    </row>
    <row r="872" spans="1:3">
      <c r="A872" s="5787">
        <f t="shared" si="27"/>
        <v>871</v>
      </c>
      <c r="B872" s="5653">
        <v>45067</v>
      </c>
      <c r="C872" s="5662" t="str">
        <f t="shared" si="26"/>
        <v>Domingo</v>
      </c>
    </row>
    <row r="873" spans="1:3">
      <c r="A873" s="5787">
        <f t="shared" si="27"/>
        <v>872</v>
      </c>
      <c r="B873" s="5653">
        <v>45068</v>
      </c>
      <c r="C873" s="5662" t="str">
        <f t="shared" si="26"/>
        <v>Lunes</v>
      </c>
    </row>
    <row r="874" spans="1:3">
      <c r="A874" s="5787">
        <f t="shared" si="27"/>
        <v>873</v>
      </c>
      <c r="B874" s="5653">
        <v>45069</v>
      </c>
      <c r="C874" s="5662" t="str">
        <f t="shared" si="26"/>
        <v>Martes</v>
      </c>
    </row>
    <row r="875" spans="1:3">
      <c r="A875" s="5787">
        <f t="shared" si="27"/>
        <v>874</v>
      </c>
      <c r="B875" s="5653">
        <v>45070</v>
      </c>
      <c r="C875" s="5662" t="str">
        <f t="shared" si="26"/>
        <v>Miercoles</v>
      </c>
    </row>
    <row r="876" spans="1:3">
      <c r="A876" s="5787">
        <f t="shared" si="27"/>
        <v>875</v>
      </c>
      <c r="B876" s="5653">
        <v>45071</v>
      </c>
      <c r="C876" s="5662" t="str">
        <f t="shared" si="26"/>
        <v>Jueves</v>
      </c>
    </row>
    <row r="877" spans="1:3">
      <c r="A877" s="5787">
        <f t="shared" si="27"/>
        <v>876</v>
      </c>
      <c r="B877" s="5653">
        <v>45072</v>
      </c>
      <c r="C877" s="5662" t="str">
        <f t="shared" si="26"/>
        <v>Viernes</v>
      </c>
    </row>
    <row r="878" spans="1:3">
      <c r="A878" s="5787">
        <f t="shared" si="27"/>
        <v>877</v>
      </c>
      <c r="B878" s="5653">
        <v>45073</v>
      </c>
      <c r="C878" s="5662" t="str">
        <f t="shared" si="26"/>
        <v>Sabado</v>
      </c>
    </row>
    <row r="879" spans="1:3">
      <c r="A879" s="5787">
        <f t="shared" si="27"/>
        <v>878</v>
      </c>
      <c r="B879" s="5653">
        <v>45074</v>
      </c>
      <c r="C879" s="5662" t="str">
        <f t="shared" si="26"/>
        <v>Domingo</v>
      </c>
    </row>
    <row r="880" spans="1:3">
      <c r="A880" s="5787">
        <f t="shared" si="27"/>
        <v>879</v>
      </c>
      <c r="B880" s="5653">
        <v>45075</v>
      </c>
      <c r="C880" s="5662" t="str">
        <f t="shared" si="26"/>
        <v>Lunes</v>
      </c>
    </row>
    <row r="881" spans="1:3">
      <c r="A881" s="5787">
        <f t="shared" si="27"/>
        <v>880</v>
      </c>
      <c r="B881" s="5653">
        <v>45076</v>
      </c>
      <c r="C881" s="5662" t="str">
        <f t="shared" si="26"/>
        <v>Martes</v>
      </c>
    </row>
    <row r="882" spans="1:3" s="5648" customFormat="1">
      <c r="A882" s="5788">
        <f t="shared" si="27"/>
        <v>881</v>
      </c>
      <c r="B882" s="5655">
        <v>45077</v>
      </c>
      <c r="C882" s="5663" t="str">
        <f t="shared" si="26"/>
        <v>Miercoles</v>
      </c>
    </row>
    <row r="883" spans="1:3">
      <c r="A883" s="5787">
        <f t="shared" si="27"/>
        <v>882</v>
      </c>
      <c r="B883" s="5653">
        <v>45078</v>
      </c>
      <c r="C883" s="5662" t="str">
        <f t="shared" si="26"/>
        <v>Jueves</v>
      </c>
    </row>
    <row r="884" spans="1:3">
      <c r="A884" s="5787">
        <f t="shared" si="27"/>
        <v>883</v>
      </c>
      <c r="B884" s="5653">
        <v>45079</v>
      </c>
      <c r="C884" s="5662" t="str">
        <f t="shared" si="26"/>
        <v>Viernes</v>
      </c>
    </row>
    <row r="885" spans="1:3">
      <c r="A885" s="5787">
        <f t="shared" si="27"/>
        <v>884</v>
      </c>
      <c r="B885" s="5653">
        <v>45080</v>
      </c>
      <c r="C885" s="5662" t="str">
        <f t="shared" si="26"/>
        <v>Sabado</v>
      </c>
    </row>
    <row r="886" spans="1:3">
      <c r="A886" s="5787">
        <f t="shared" si="27"/>
        <v>885</v>
      </c>
      <c r="B886" s="5653">
        <v>45081</v>
      </c>
      <c r="C886" s="5662" t="str">
        <f t="shared" si="26"/>
        <v>Domingo</v>
      </c>
    </row>
    <row r="887" spans="1:3">
      <c r="A887" s="5787">
        <f t="shared" si="27"/>
        <v>886</v>
      </c>
      <c r="B887" s="5653">
        <v>45082</v>
      </c>
      <c r="C887" s="5662" t="str">
        <f t="shared" si="26"/>
        <v>Lunes</v>
      </c>
    </row>
    <row r="888" spans="1:3">
      <c r="A888" s="5787">
        <f t="shared" si="27"/>
        <v>887</v>
      </c>
      <c r="B888" s="5653">
        <v>45083</v>
      </c>
      <c r="C888" s="5662" t="str">
        <f t="shared" si="26"/>
        <v>Martes</v>
      </c>
    </row>
    <row r="889" spans="1:3">
      <c r="A889" s="5787">
        <f t="shared" si="27"/>
        <v>888</v>
      </c>
      <c r="B889" s="5653">
        <v>45084</v>
      </c>
      <c r="C889" s="5662" t="str">
        <f t="shared" si="26"/>
        <v>Miercoles</v>
      </c>
    </row>
    <row r="890" spans="1:3">
      <c r="A890" s="5787">
        <f t="shared" si="27"/>
        <v>889</v>
      </c>
      <c r="B890" s="5653">
        <v>45085</v>
      </c>
      <c r="C890" s="5662" t="str">
        <f t="shared" si="26"/>
        <v>Jueves</v>
      </c>
    </row>
    <row r="891" spans="1:3">
      <c r="A891" s="5787">
        <f t="shared" si="27"/>
        <v>890</v>
      </c>
      <c r="B891" s="5653">
        <v>45086</v>
      </c>
      <c r="C891" s="5662" t="str">
        <f t="shared" si="26"/>
        <v>Viernes</v>
      </c>
    </row>
    <row r="892" spans="1:3">
      <c r="A892" s="5787">
        <f t="shared" si="27"/>
        <v>891</v>
      </c>
      <c r="B892" s="5653">
        <v>45087</v>
      </c>
      <c r="C892" s="5662" t="str">
        <f t="shared" si="26"/>
        <v>Sabado</v>
      </c>
    </row>
    <row r="893" spans="1:3">
      <c r="A893" s="5787">
        <f t="shared" si="27"/>
        <v>892</v>
      </c>
      <c r="B893" s="5653">
        <v>45088</v>
      </c>
      <c r="C893" s="5662" t="str">
        <f t="shared" si="26"/>
        <v>Domingo</v>
      </c>
    </row>
    <row r="894" spans="1:3">
      <c r="A894" s="5787">
        <f t="shared" si="27"/>
        <v>893</v>
      </c>
      <c r="B894" s="5653">
        <v>45089</v>
      </c>
      <c r="C894" s="5662" t="str">
        <f t="shared" ref="C894:C957" si="28">VLOOKUP(WEEKDAY(B894,1), Table.DiasDeSemana,2,FALSE)</f>
        <v>Lunes</v>
      </c>
    </row>
    <row r="895" spans="1:3">
      <c r="A895" s="5787">
        <f t="shared" si="27"/>
        <v>894</v>
      </c>
      <c r="B895" s="5653">
        <v>45090</v>
      </c>
      <c r="C895" s="5662" t="str">
        <f t="shared" si="28"/>
        <v>Martes</v>
      </c>
    </row>
    <row r="896" spans="1:3">
      <c r="A896" s="5787">
        <f t="shared" si="27"/>
        <v>895</v>
      </c>
      <c r="B896" s="5653">
        <v>45091</v>
      </c>
      <c r="C896" s="5662" t="str">
        <f t="shared" si="28"/>
        <v>Miercoles</v>
      </c>
    </row>
    <row r="897" spans="1:3">
      <c r="A897" s="5787">
        <f t="shared" si="27"/>
        <v>896</v>
      </c>
      <c r="B897" s="5653">
        <v>45092</v>
      </c>
      <c r="C897" s="5662" t="str">
        <f t="shared" si="28"/>
        <v>Jueves</v>
      </c>
    </row>
    <row r="898" spans="1:3">
      <c r="A898" s="5787">
        <f t="shared" si="27"/>
        <v>897</v>
      </c>
      <c r="B898" s="5653">
        <v>45093</v>
      </c>
      <c r="C898" s="5662" t="str">
        <f t="shared" si="28"/>
        <v>Viernes</v>
      </c>
    </row>
    <row r="899" spans="1:3">
      <c r="A899" s="5787">
        <f t="shared" si="27"/>
        <v>898</v>
      </c>
      <c r="B899" s="5653">
        <v>45094</v>
      </c>
      <c r="C899" s="5662" t="str">
        <f t="shared" si="28"/>
        <v>Sabado</v>
      </c>
    </row>
    <row r="900" spans="1:3">
      <c r="A900" s="5787">
        <f t="shared" ref="A900:A963" si="29">A899+1</f>
        <v>899</v>
      </c>
      <c r="B900" s="5653">
        <v>45095</v>
      </c>
      <c r="C900" s="5662" t="str">
        <f t="shared" si="28"/>
        <v>Domingo</v>
      </c>
    </row>
    <row r="901" spans="1:3">
      <c r="A901" s="5787">
        <f t="shared" si="29"/>
        <v>900</v>
      </c>
      <c r="B901" s="5653">
        <v>45096</v>
      </c>
      <c r="C901" s="5662" t="str">
        <f t="shared" si="28"/>
        <v>Lunes</v>
      </c>
    </row>
    <row r="902" spans="1:3">
      <c r="A902" s="5787">
        <f t="shared" si="29"/>
        <v>901</v>
      </c>
      <c r="B902" s="5653">
        <v>45097</v>
      </c>
      <c r="C902" s="5662" t="str">
        <f t="shared" si="28"/>
        <v>Martes</v>
      </c>
    </row>
    <row r="903" spans="1:3">
      <c r="A903" s="5787">
        <f t="shared" si="29"/>
        <v>902</v>
      </c>
      <c r="B903" s="5653">
        <v>45098</v>
      </c>
      <c r="C903" s="5662" t="str">
        <f t="shared" si="28"/>
        <v>Miercoles</v>
      </c>
    </row>
    <row r="904" spans="1:3">
      <c r="A904" s="5787">
        <f t="shared" si="29"/>
        <v>903</v>
      </c>
      <c r="B904" s="5653">
        <v>45099</v>
      </c>
      <c r="C904" s="5662" t="str">
        <f t="shared" si="28"/>
        <v>Jueves</v>
      </c>
    </row>
    <row r="905" spans="1:3">
      <c r="A905" s="5787">
        <f t="shared" si="29"/>
        <v>904</v>
      </c>
      <c r="B905" s="5653">
        <v>45100</v>
      </c>
      <c r="C905" s="5662" t="str">
        <f t="shared" si="28"/>
        <v>Viernes</v>
      </c>
    </row>
    <row r="906" spans="1:3">
      <c r="A906" s="5787">
        <f t="shared" si="29"/>
        <v>905</v>
      </c>
      <c r="B906" s="5653">
        <v>45101</v>
      </c>
      <c r="C906" s="5662" t="str">
        <f t="shared" si="28"/>
        <v>Sabado</v>
      </c>
    </row>
    <row r="907" spans="1:3">
      <c r="A907" s="5787">
        <f t="shared" si="29"/>
        <v>906</v>
      </c>
      <c r="B907" s="5653">
        <v>45102</v>
      </c>
      <c r="C907" s="5662" t="str">
        <f t="shared" si="28"/>
        <v>Domingo</v>
      </c>
    </row>
    <row r="908" spans="1:3">
      <c r="A908" s="5787">
        <f t="shared" si="29"/>
        <v>907</v>
      </c>
      <c r="B908" s="5653">
        <v>45103</v>
      </c>
      <c r="C908" s="5662" t="str">
        <f t="shared" si="28"/>
        <v>Lunes</v>
      </c>
    </row>
    <row r="909" spans="1:3">
      <c r="A909" s="5787">
        <f t="shared" si="29"/>
        <v>908</v>
      </c>
      <c r="B909" s="5653">
        <v>45104</v>
      </c>
      <c r="C909" s="5662" t="str">
        <f t="shared" si="28"/>
        <v>Martes</v>
      </c>
    </row>
    <row r="910" spans="1:3">
      <c r="A910" s="5787">
        <f t="shared" si="29"/>
        <v>909</v>
      </c>
      <c r="B910" s="5653">
        <v>45105</v>
      </c>
      <c r="C910" s="5662" t="str">
        <f t="shared" si="28"/>
        <v>Miercoles</v>
      </c>
    </row>
    <row r="911" spans="1:3">
      <c r="A911" s="5787">
        <f t="shared" si="29"/>
        <v>910</v>
      </c>
      <c r="B911" s="5653">
        <v>45106</v>
      </c>
      <c r="C911" s="5662" t="str">
        <f t="shared" si="28"/>
        <v>Jueves</v>
      </c>
    </row>
    <row r="912" spans="1:3" s="5648" customFormat="1">
      <c r="A912" s="5788">
        <f t="shared" si="29"/>
        <v>911</v>
      </c>
      <c r="B912" s="5655">
        <v>45107</v>
      </c>
      <c r="C912" s="5663" t="str">
        <f t="shared" si="28"/>
        <v>Viernes</v>
      </c>
    </row>
    <row r="913" spans="1:3">
      <c r="A913" s="5787">
        <f t="shared" si="29"/>
        <v>912</v>
      </c>
      <c r="B913" s="5653">
        <v>45108</v>
      </c>
      <c r="C913" s="5662" t="str">
        <f t="shared" si="28"/>
        <v>Sabado</v>
      </c>
    </row>
    <row r="914" spans="1:3">
      <c r="A914" s="5787">
        <f t="shared" si="29"/>
        <v>913</v>
      </c>
      <c r="B914" s="5653">
        <v>45109</v>
      </c>
      <c r="C914" s="5662" t="str">
        <f t="shared" si="28"/>
        <v>Domingo</v>
      </c>
    </row>
    <row r="915" spans="1:3">
      <c r="A915" s="5787">
        <f t="shared" si="29"/>
        <v>914</v>
      </c>
      <c r="B915" s="5653">
        <v>45110</v>
      </c>
      <c r="C915" s="5662" t="str">
        <f t="shared" si="28"/>
        <v>Lunes</v>
      </c>
    </row>
    <row r="916" spans="1:3">
      <c r="A916" s="5787">
        <f t="shared" si="29"/>
        <v>915</v>
      </c>
      <c r="B916" s="5653">
        <v>45111</v>
      </c>
      <c r="C916" s="5662" t="str">
        <f t="shared" si="28"/>
        <v>Martes</v>
      </c>
    </row>
    <row r="917" spans="1:3">
      <c r="A917" s="5787">
        <f t="shared" si="29"/>
        <v>916</v>
      </c>
      <c r="B917" s="5653">
        <v>45112</v>
      </c>
      <c r="C917" s="5662" t="str">
        <f t="shared" si="28"/>
        <v>Miercoles</v>
      </c>
    </row>
    <row r="918" spans="1:3">
      <c r="A918" s="5787">
        <f t="shared" si="29"/>
        <v>917</v>
      </c>
      <c r="B918" s="5653">
        <v>45113</v>
      </c>
      <c r="C918" s="5662" t="str">
        <f t="shared" si="28"/>
        <v>Jueves</v>
      </c>
    </row>
    <row r="919" spans="1:3">
      <c r="A919" s="5787">
        <f t="shared" si="29"/>
        <v>918</v>
      </c>
      <c r="B919" s="5653">
        <v>45114</v>
      </c>
      <c r="C919" s="5662" t="str">
        <f t="shared" si="28"/>
        <v>Viernes</v>
      </c>
    </row>
    <row r="920" spans="1:3">
      <c r="A920" s="5787">
        <f t="shared" si="29"/>
        <v>919</v>
      </c>
      <c r="B920" s="5653">
        <v>45115</v>
      </c>
      <c r="C920" s="5662" t="str">
        <f t="shared" si="28"/>
        <v>Sabado</v>
      </c>
    </row>
    <row r="921" spans="1:3">
      <c r="A921" s="5787">
        <f t="shared" si="29"/>
        <v>920</v>
      </c>
      <c r="B921" s="5653">
        <v>45116</v>
      </c>
      <c r="C921" s="5662" t="str">
        <f t="shared" si="28"/>
        <v>Domingo</v>
      </c>
    </row>
    <row r="922" spans="1:3">
      <c r="A922" s="5787">
        <f t="shared" si="29"/>
        <v>921</v>
      </c>
      <c r="B922" s="5653">
        <v>45117</v>
      </c>
      <c r="C922" s="5662" t="str">
        <f t="shared" si="28"/>
        <v>Lunes</v>
      </c>
    </row>
    <row r="923" spans="1:3">
      <c r="A923" s="5787">
        <f t="shared" si="29"/>
        <v>922</v>
      </c>
      <c r="B923" s="5653">
        <v>45118</v>
      </c>
      <c r="C923" s="5662" t="str">
        <f t="shared" si="28"/>
        <v>Martes</v>
      </c>
    </row>
    <row r="924" spans="1:3">
      <c r="A924" s="5787">
        <f t="shared" si="29"/>
        <v>923</v>
      </c>
      <c r="B924" s="5653">
        <v>45119</v>
      </c>
      <c r="C924" s="5662" t="str">
        <f t="shared" si="28"/>
        <v>Miercoles</v>
      </c>
    </row>
    <row r="925" spans="1:3">
      <c r="A925" s="5787">
        <f t="shared" si="29"/>
        <v>924</v>
      </c>
      <c r="B925" s="5653">
        <v>45120</v>
      </c>
      <c r="C925" s="5662" t="str">
        <f t="shared" si="28"/>
        <v>Jueves</v>
      </c>
    </row>
    <row r="926" spans="1:3">
      <c r="A926" s="5787">
        <f t="shared" si="29"/>
        <v>925</v>
      </c>
      <c r="B926" s="5653">
        <v>45121</v>
      </c>
      <c r="C926" s="5662" t="str">
        <f t="shared" si="28"/>
        <v>Viernes</v>
      </c>
    </row>
    <row r="927" spans="1:3">
      <c r="A927" s="5787">
        <f t="shared" si="29"/>
        <v>926</v>
      </c>
      <c r="B927" s="5653">
        <v>45122</v>
      </c>
      <c r="C927" s="5662" t="str">
        <f t="shared" si="28"/>
        <v>Sabado</v>
      </c>
    </row>
    <row r="928" spans="1:3">
      <c r="A928" s="5787">
        <f t="shared" si="29"/>
        <v>927</v>
      </c>
      <c r="B928" s="5653">
        <v>45123</v>
      </c>
      <c r="C928" s="5662" t="str">
        <f t="shared" si="28"/>
        <v>Domingo</v>
      </c>
    </row>
    <row r="929" spans="1:3">
      <c r="A929" s="5787">
        <f t="shared" si="29"/>
        <v>928</v>
      </c>
      <c r="B929" s="5653">
        <v>45124</v>
      </c>
      <c r="C929" s="5662" t="str">
        <f t="shared" si="28"/>
        <v>Lunes</v>
      </c>
    </row>
    <row r="930" spans="1:3">
      <c r="A930" s="5787">
        <f t="shared" si="29"/>
        <v>929</v>
      </c>
      <c r="B930" s="5653">
        <v>45125</v>
      </c>
      <c r="C930" s="5662" t="str">
        <f t="shared" si="28"/>
        <v>Martes</v>
      </c>
    </row>
    <row r="931" spans="1:3">
      <c r="A931" s="5787">
        <f t="shared" si="29"/>
        <v>930</v>
      </c>
      <c r="B931" s="5653">
        <v>45126</v>
      </c>
      <c r="C931" s="5662" t="str">
        <f t="shared" si="28"/>
        <v>Miercoles</v>
      </c>
    </row>
    <row r="932" spans="1:3">
      <c r="A932" s="5787">
        <f t="shared" si="29"/>
        <v>931</v>
      </c>
      <c r="B932" s="5653">
        <v>45127</v>
      </c>
      <c r="C932" s="5662" t="str">
        <f t="shared" si="28"/>
        <v>Jueves</v>
      </c>
    </row>
    <row r="933" spans="1:3">
      <c r="A933" s="5787">
        <f t="shared" si="29"/>
        <v>932</v>
      </c>
      <c r="B933" s="5653">
        <v>45128</v>
      </c>
      <c r="C933" s="5662" t="str">
        <f t="shared" si="28"/>
        <v>Viernes</v>
      </c>
    </row>
    <row r="934" spans="1:3">
      <c r="A934" s="5787">
        <f t="shared" si="29"/>
        <v>933</v>
      </c>
      <c r="B934" s="5653">
        <v>45129</v>
      </c>
      <c r="C934" s="5662" t="str">
        <f t="shared" si="28"/>
        <v>Sabado</v>
      </c>
    </row>
    <row r="935" spans="1:3">
      <c r="A935" s="5787">
        <f t="shared" si="29"/>
        <v>934</v>
      </c>
      <c r="B935" s="5653">
        <v>45130</v>
      </c>
      <c r="C935" s="5662" t="str">
        <f t="shared" si="28"/>
        <v>Domingo</v>
      </c>
    </row>
    <row r="936" spans="1:3">
      <c r="A936" s="5787">
        <f t="shared" si="29"/>
        <v>935</v>
      </c>
      <c r="B936" s="5653">
        <v>45131</v>
      </c>
      <c r="C936" s="5662" t="str">
        <f t="shared" si="28"/>
        <v>Lunes</v>
      </c>
    </row>
    <row r="937" spans="1:3">
      <c r="A937" s="5787">
        <f t="shared" si="29"/>
        <v>936</v>
      </c>
      <c r="B937" s="5653">
        <v>45132</v>
      </c>
      <c r="C937" s="5662" t="str">
        <f t="shared" si="28"/>
        <v>Martes</v>
      </c>
    </row>
    <row r="938" spans="1:3">
      <c r="A938" s="5787">
        <f t="shared" si="29"/>
        <v>937</v>
      </c>
      <c r="B938" s="5653">
        <v>45133</v>
      </c>
      <c r="C938" s="5662" t="str">
        <f t="shared" si="28"/>
        <v>Miercoles</v>
      </c>
    </row>
    <row r="939" spans="1:3">
      <c r="A939" s="5787">
        <f t="shared" si="29"/>
        <v>938</v>
      </c>
      <c r="B939" s="5653">
        <v>45134</v>
      </c>
      <c r="C939" s="5662" t="str">
        <f t="shared" si="28"/>
        <v>Jueves</v>
      </c>
    </row>
    <row r="940" spans="1:3">
      <c r="A940" s="5787">
        <f t="shared" si="29"/>
        <v>939</v>
      </c>
      <c r="B940" s="5653">
        <v>45135</v>
      </c>
      <c r="C940" s="5662" t="str">
        <f t="shared" si="28"/>
        <v>Viernes</v>
      </c>
    </row>
    <row r="941" spans="1:3">
      <c r="A941" s="5787">
        <f t="shared" si="29"/>
        <v>940</v>
      </c>
      <c r="B941" s="5653">
        <v>45136</v>
      </c>
      <c r="C941" s="5662" t="str">
        <f t="shared" si="28"/>
        <v>Sabado</v>
      </c>
    </row>
    <row r="942" spans="1:3">
      <c r="A942" s="5787">
        <f t="shared" si="29"/>
        <v>941</v>
      </c>
      <c r="B942" s="5653">
        <v>45137</v>
      </c>
      <c r="C942" s="5662" t="str">
        <f t="shared" si="28"/>
        <v>Domingo</v>
      </c>
    </row>
    <row r="943" spans="1:3" s="5648" customFormat="1">
      <c r="A943" s="5788">
        <f t="shared" si="29"/>
        <v>942</v>
      </c>
      <c r="B943" s="5655">
        <v>45138</v>
      </c>
      <c r="C943" s="5663" t="str">
        <f t="shared" si="28"/>
        <v>Lunes</v>
      </c>
    </row>
    <row r="944" spans="1:3">
      <c r="A944" s="5787">
        <f t="shared" si="29"/>
        <v>943</v>
      </c>
      <c r="B944" s="5653">
        <v>45139</v>
      </c>
      <c r="C944" s="5662" t="str">
        <f t="shared" si="28"/>
        <v>Martes</v>
      </c>
    </row>
    <row r="945" spans="1:3">
      <c r="A945" s="5787">
        <f t="shared" si="29"/>
        <v>944</v>
      </c>
      <c r="B945" s="5653">
        <v>45140</v>
      </c>
      <c r="C945" s="5662" t="str">
        <f t="shared" si="28"/>
        <v>Miercoles</v>
      </c>
    </row>
    <row r="946" spans="1:3">
      <c r="A946" s="5787">
        <f t="shared" si="29"/>
        <v>945</v>
      </c>
      <c r="B946" s="5653">
        <v>45141</v>
      </c>
      <c r="C946" s="5662" t="str">
        <f t="shared" si="28"/>
        <v>Jueves</v>
      </c>
    </row>
    <row r="947" spans="1:3">
      <c r="A947" s="5787">
        <f t="shared" si="29"/>
        <v>946</v>
      </c>
      <c r="B947" s="5653">
        <v>45142</v>
      </c>
      <c r="C947" s="5662" t="str">
        <f t="shared" si="28"/>
        <v>Viernes</v>
      </c>
    </row>
    <row r="948" spans="1:3">
      <c r="A948" s="5787">
        <f t="shared" si="29"/>
        <v>947</v>
      </c>
      <c r="B948" s="5653">
        <v>45143</v>
      </c>
      <c r="C948" s="5662" t="str">
        <f t="shared" si="28"/>
        <v>Sabado</v>
      </c>
    </row>
    <row r="949" spans="1:3">
      <c r="A949" s="5787">
        <f t="shared" si="29"/>
        <v>948</v>
      </c>
      <c r="B949" s="5653">
        <v>45144</v>
      </c>
      <c r="C949" s="5662" t="str">
        <f t="shared" si="28"/>
        <v>Domingo</v>
      </c>
    </row>
    <row r="950" spans="1:3">
      <c r="A950" s="5787">
        <f t="shared" si="29"/>
        <v>949</v>
      </c>
      <c r="B950" s="5653">
        <v>45145</v>
      </c>
      <c r="C950" s="5662" t="str">
        <f t="shared" si="28"/>
        <v>Lunes</v>
      </c>
    </row>
    <row r="951" spans="1:3">
      <c r="A951" s="5787">
        <f t="shared" si="29"/>
        <v>950</v>
      </c>
      <c r="B951" s="5653">
        <v>45146</v>
      </c>
      <c r="C951" s="5662" t="str">
        <f t="shared" si="28"/>
        <v>Martes</v>
      </c>
    </row>
    <row r="952" spans="1:3">
      <c r="A952" s="5787">
        <f t="shared" si="29"/>
        <v>951</v>
      </c>
      <c r="B952" s="5653">
        <v>45147</v>
      </c>
      <c r="C952" s="5662" t="str">
        <f t="shared" si="28"/>
        <v>Miercoles</v>
      </c>
    </row>
    <row r="953" spans="1:3">
      <c r="A953" s="5787">
        <f t="shared" si="29"/>
        <v>952</v>
      </c>
      <c r="B953" s="5653">
        <v>45148</v>
      </c>
      <c r="C953" s="5662" t="str">
        <f t="shared" si="28"/>
        <v>Jueves</v>
      </c>
    </row>
    <row r="954" spans="1:3">
      <c r="A954" s="5787">
        <f t="shared" si="29"/>
        <v>953</v>
      </c>
      <c r="B954" s="5653">
        <v>45149</v>
      </c>
      <c r="C954" s="5662" t="str">
        <f t="shared" si="28"/>
        <v>Viernes</v>
      </c>
    </row>
    <row r="955" spans="1:3">
      <c r="A955" s="5787">
        <f t="shared" si="29"/>
        <v>954</v>
      </c>
      <c r="B955" s="5653">
        <v>45150</v>
      </c>
      <c r="C955" s="5662" t="str">
        <f t="shared" si="28"/>
        <v>Sabado</v>
      </c>
    </row>
    <row r="956" spans="1:3">
      <c r="A956" s="5787">
        <f t="shared" si="29"/>
        <v>955</v>
      </c>
      <c r="B956" s="5653">
        <v>45151</v>
      </c>
      <c r="C956" s="5662" t="str">
        <f t="shared" si="28"/>
        <v>Domingo</v>
      </c>
    </row>
    <row r="957" spans="1:3">
      <c r="A957" s="5787">
        <f t="shared" si="29"/>
        <v>956</v>
      </c>
      <c r="B957" s="5653">
        <v>45152</v>
      </c>
      <c r="C957" s="5662" t="str">
        <f t="shared" si="28"/>
        <v>Lunes</v>
      </c>
    </row>
    <row r="958" spans="1:3">
      <c r="A958" s="5787">
        <f t="shared" si="29"/>
        <v>957</v>
      </c>
      <c r="B958" s="5653">
        <v>45153</v>
      </c>
      <c r="C958" s="5662" t="str">
        <f t="shared" ref="C958:C1021" si="30">VLOOKUP(WEEKDAY(B958,1), Table.DiasDeSemana,2,FALSE)</f>
        <v>Martes</v>
      </c>
    </row>
    <row r="959" spans="1:3">
      <c r="A959" s="5787">
        <f t="shared" si="29"/>
        <v>958</v>
      </c>
      <c r="B959" s="5653">
        <v>45154</v>
      </c>
      <c r="C959" s="5662" t="str">
        <f t="shared" si="30"/>
        <v>Miercoles</v>
      </c>
    </row>
    <row r="960" spans="1:3">
      <c r="A960" s="5787">
        <f t="shared" si="29"/>
        <v>959</v>
      </c>
      <c r="B960" s="5653">
        <v>45155</v>
      </c>
      <c r="C960" s="5662" t="str">
        <f t="shared" si="30"/>
        <v>Jueves</v>
      </c>
    </row>
    <row r="961" spans="1:3">
      <c r="A961" s="5787">
        <f t="shared" si="29"/>
        <v>960</v>
      </c>
      <c r="B961" s="5653">
        <v>45156</v>
      </c>
      <c r="C961" s="5662" t="str">
        <f t="shared" si="30"/>
        <v>Viernes</v>
      </c>
    </row>
    <row r="962" spans="1:3">
      <c r="A962" s="5787">
        <f t="shared" si="29"/>
        <v>961</v>
      </c>
      <c r="B962" s="5653">
        <v>45157</v>
      </c>
      <c r="C962" s="5662" t="str">
        <f t="shared" si="30"/>
        <v>Sabado</v>
      </c>
    </row>
    <row r="963" spans="1:3">
      <c r="A963" s="5787">
        <f t="shared" si="29"/>
        <v>962</v>
      </c>
      <c r="B963" s="5653">
        <v>45158</v>
      </c>
      <c r="C963" s="5662" t="str">
        <f t="shared" si="30"/>
        <v>Domingo</v>
      </c>
    </row>
    <row r="964" spans="1:3">
      <c r="A964" s="5787">
        <f t="shared" ref="A964:A1027" si="31">A963+1</f>
        <v>963</v>
      </c>
      <c r="B964" s="5653">
        <v>45159</v>
      </c>
      <c r="C964" s="5662" t="str">
        <f t="shared" si="30"/>
        <v>Lunes</v>
      </c>
    </row>
    <row r="965" spans="1:3">
      <c r="A965" s="5787">
        <f t="shared" si="31"/>
        <v>964</v>
      </c>
      <c r="B965" s="5653">
        <v>45160</v>
      </c>
      <c r="C965" s="5662" t="str">
        <f t="shared" si="30"/>
        <v>Martes</v>
      </c>
    </row>
    <row r="966" spans="1:3">
      <c r="A966" s="5787">
        <f t="shared" si="31"/>
        <v>965</v>
      </c>
      <c r="B966" s="5653">
        <v>45161</v>
      </c>
      <c r="C966" s="5662" t="str">
        <f t="shared" si="30"/>
        <v>Miercoles</v>
      </c>
    </row>
    <row r="967" spans="1:3">
      <c r="A967" s="5787">
        <f t="shared" si="31"/>
        <v>966</v>
      </c>
      <c r="B967" s="5653">
        <v>45162</v>
      </c>
      <c r="C967" s="5662" t="str">
        <f t="shared" si="30"/>
        <v>Jueves</v>
      </c>
    </row>
    <row r="968" spans="1:3">
      <c r="A968" s="5787">
        <f t="shared" si="31"/>
        <v>967</v>
      </c>
      <c r="B968" s="5653">
        <v>45163</v>
      </c>
      <c r="C968" s="5662" t="str">
        <f t="shared" si="30"/>
        <v>Viernes</v>
      </c>
    </row>
    <row r="969" spans="1:3">
      <c r="A969" s="5787">
        <f t="shared" si="31"/>
        <v>968</v>
      </c>
      <c r="B969" s="5653">
        <v>45164</v>
      </c>
      <c r="C969" s="5662" t="str">
        <f t="shared" si="30"/>
        <v>Sabado</v>
      </c>
    </row>
    <row r="970" spans="1:3">
      <c r="A970" s="5787">
        <f t="shared" si="31"/>
        <v>969</v>
      </c>
      <c r="B970" s="5653">
        <v>45165</v>
      </c>
      <c r="C970" s="5662" t="str">
        <f t="shared" si="30"/>
        <v>Domingo</v>
      </c>
    </row>
    <row r="971" spans="1:3">
      <c r="A971" s="5787">
        <f t="shared" si="31"/>
        <v>970</v>
      </c>
      <c r="B971" s="5653">
        <v>45166</v>
      </c>
      <c r="C971" s="5662" t="str">
        <f t="shared" si="30"/>
        <v>Lunes</v>
      </c>
    </row>
    <row r="972" spans="1:3">
      <c r="A972" s="5787">
        <f t="shared" si="31"/>
        <v>971</v>
      </c>
      <c r="B972" s="5653">
        <v>45167</v>
      </c>
      <c r="C972" s="5662" t="str">
        <f t="shared" si="30"/>
        <v>Martes</v>
      </c>
    </row>
    <row r="973" spans="1:3">
      <c r="A973" s="5787">
        <f t="shared" si="31"/>
        <v>972</v>
      </c>
      <c r="B973" s="5653">
        <v>45168</v>
      </c>
      <c r="C973" s="5662" t="str">
        <f t="shared" si="30"/>
        <v>Miercoles</v>
      </c>
    </row>
    <row r="974" spans="1:3" s="5648" customFormat="1">
      <c r="A974" s="5788">
        <f t="shared" si="31"/>
        <v>973</v>
      </c>
      <c r="B974" s="5655">
        <v>45169</v>
      </c>
      <c r="C974" s="5663" t="str">
        <f t="shared" si="30"/>
        <v>Jueves</v>
      </c>
    </row>
    <row r="975" spans="1:3">
      <c r="A975" s="5787">
        <f t="shared" si="31"/>
        <v>974</v>
      </c>
      <c r="B975" s="5653">
        <v>45170</v>
      </c>
      <c r="C975" s="5662" t="str">
        <f t="shared" si="30"/>
        <v>Viernes</v>
      </c>
    </row>
    <row r="976" spans="1:3">
      <c r="A976" s="5787">
        <f t="shared" si="31"/>
        <v>975</v>
      </c>
      <c r="B976" s="5653">
        <v>45171</v>
      </c>
      <c r="C976" s="5662" t="str">
        <f t="shared" si="30"/>
        <v>Sabado</v>
      </c>
    </row>
    <row r="977" spans="1:3">
      <c r="A977" s="5787">
        <f t="shared" si="31"/>
        <v>976</v>
      </c>
      <c r="B977" s="5653">
        <v>45172</v>
      </c>
      <c r="C977" s="5662" t="str">
        <f t="shared" si="30"/>
        <v>Domingo</v>
      </c>
    </row>
    <row r="978" spans="1:3">
      <c r="A978" s="5787">
        <f t="shared" si="31"/>
        <v>977</v>
      </c>
      <c r="B978" s="5653">
        <v>45173</v>
      </c>
      <c r="C978" s="5662" t="str">
        <f t="shared" si="30"/>
        <v>Lunes</v>
      </c>
    </row>
    <row r="979" spans="1:3">
      <c r="A979" s="5787">
        <f t="shared" si="31"/>
        <v>978</v>
      </c>
      <c r="B979" s="5653">
        <v>45174</v>
      </c>
      <c r="C979" s="5662" t="str">
        <f t="shared" si="30"/>
        <v>Martes</v>
      </c>
    </row>
    <row r="980" spans="1:3">
      <c r="A980" s="5787">
        <f t="shared" si="31"/>
        <v>979</v>
      </c>
      <c r="B980" s="5653">
        <v>45175</v>
      </c>
      <c r="C980" s="5662" t="str">
        <f t="shared" si="30"/>
        <v>Miercoles</v>
      </c>
    </row>
    <row r="981" spans="1:3">
      <c r="A981" s="5787">
        <f t="shared" si="31"/>
        <v>980</v>
      </c>
      <c r="B981" s="5653">
        <v>45176</v>
      </c>
      <c r="C981" s="5662" t="str">
        <f t="shared" si="30"/>
        <v>Jueves</v>
      </c>
    </row>
    <row r="982" spans="1:3">
      <c r="A982" s="5787">
        <f t="shared" si="31"/>
        <v>981</v>
      </c>
      <c r="B982" s="5653">
        <v>45177</v>
      </c>
      <c r="C982" s="5662" t="str">
        <f t="shared" si="30"/>
        <v>Viernes</v>
      </c>
    </row>
    <row r="983" spans="1:3">
      <c r="A983" s="5787">
        <f t="shared" si="31"/>
        <v>982</v>
      </c>
      <c r="B983" s="5653">
        <v>45178</v>
      </c>
      <c r="C983" s="5662" t="str">
        <f t="shared" si="30"/>
        <v>Sabado</v>
      </c>
    </row>
    <row r="984" spans="1:3">
      <c r="A984" s="5787">
        <f t="shared" si="31"/>
        <v>983</v>
      </c>
      <c r="B984" s="5653">
        <v>45179</v>
      </c>
      <c r="C984" s="5662" t="str">
        <f t="shared" si="30"/>
        <v>Domingo</v>
      </c>
    </row>
    <row r="985" spans="1:3">
      <c r="A985" s="5787">
        <f t="shared" si="31"/>
        <v>984</v>
      </c>
      <c r="B985" s="5653">
        <v>45180</v>
      </c>
      <c r="C985" s="5662" t="str">
        <f t="shared" si="30"/>
        <v>Lunes</v>
      </c>
    </row>
    <row r="986" spans="1:3">
      <c r="A986" s="5787">
        <f t="shared" si="31"/>
        <v>985</v>
      </c>
      <c r="B986" s="5653">
        <v>45181</v>
      </c>
      <c r="C986" s="5662" t="str">
        <f t="shared" si="30"/>
        <v>Martes</v>
      </c>
    </row>
    <row r="987" spans="1:3">
      <c r="A987" s="5787">
        <f t="shared" si="31"/>
        <v>986</v>
      </c>
      <c r="B987" s="5653">
        <v>45182</v>
      </c>
      <c r="C987" s="5662" t="str">
        <f t="shared" si="30"/>
        <v>Miercoles</v>
      </c>
    </row>
    <row r="988" spans="1:3">
      <c r="A988" s="5787">
        <f t="shared" si="31"/>
        <v>987</v>
      </c>
      <c r="B988" s="5653">
        <v>45183</v>
      </c>
      <c r="C988" s="5662" t="str">
        <f t="shared" si="30"/>
        <v>Jueves</v>
      </c>
    </row>
    <row r="989" spans="1:3">
      <c r="A989" s="5787">
        <f t="shared" si="31"/>
        <v>988</v>
      </c>
      <c r="B989" s="5653">
        <v>45184</v>
      </c>
      <c r="C989" s="5662" t="str">
        <f t="shared" si="30"/>
        <v>Viernes</v>
      </c>
    </row>
    <row r="990" spans="1:3">
      <c r="A990" s="5787">
        <f t="shared" si="31"/>
        <v>989</v>
      </c>
      <c r="B990" s="5653">
        <v>45185</v>
      </c>
      <c r="C990" s="5662" t="str">
        <f t="shared" si="30"/>
        <v>Sabado</v>
      </c>
    </row>
    <row r="991" spans="1:3">
      <c r="A991" s="5787">
        <f t="shared" si="31"/>
        <v>990</v>
      </c>
      <c r="B991" s="5653">
        <v>45186</v>
      </c>
      <c r="C991" s="5662" t="str">
        <f t="shared" si="30"/>
        <v>Domingo</v>
      </c>
    </row>
    <row r="992" spans="1:3">
      <c r="A992" s="5787">
        <f t="shared" si="31"/>
        <v>991</v>
      </c>
      <c r="B992" s="5653">
        <v>45187</v>
      </c>
      <c r="C992" s="5662" t="str">
        <f t="shared" si="30"/>
        <v>Lunes</v>
      </c>
    </row>
    <row r="993" spans="1:3">
      <c r="A993" s="5787">
        <f t="shared" si="31"/>
        <v>992</v>
      </c>
      <c r="B993" s="5653">
        <v>45188</v>
      </c>
      <c r="C993" s="5662" t="str">
        <f t="shared" si="30"/>
        <v>Martes</v>
      </c>
    </row>
    <row r="994" spans="1:3">
      <c r="A994" s="5787">
        <f t="shared" si="31"/>
        <v>993</v>
      </c>
      <c r="B994" s="5653">
        <v>45189</v>
      </c>
      <c r="C994" s="5662" t="str">
        <f t="shared" si="30"/>
        <v>Miercoles</v>
      </c>
    </row>
    <row r="995" spans="1:3">
      <c r="A995" s="5787">
        <f t="shared" si="31"/>
        <v>994</v>
      </c>
      <c r="B995" s="5653">
        <v>45190</v>
      </c>
      <c r="C995" s="5662" t="str">
        <f t="shared" si="30"/>
        <v>Jueves</v>
      </c>
    </row>
    <row r="996" spans="1:3">
      <c r="A996" s="5787">
        <f t="shared" si="31"/>
        <v>995</v>
      </c>
      <c r="B996" s="5653">
        <v>45191</v>
      </c>
      <c r="C996" s="5662" t="str">
        <f t="shared" si="30"/>
        <v>Viernes</v>
      </c>
    </row>
    <row r="997" spans="1:3">
      <c r="A997" s="5787">
        <f t="shared" si="31"/>
        <v>996</v>
      </c>
      <c r="B997" s="5653">
        <v>45192</v>
      </c>
      <c r="C997" s="5662" t="str">
        <f t="shared" si="30"/>
        <v>Sabado</v>
      </c>
    </row>
    <row r="998" spans="1:3">
      <c r="A998" s="5787">
        <f t="shared" si="31"/>
        <v>997</v>
      </c>
      <c r="B998" s="5653">
        <v>45193</v>
      </c>
      <c r="C998" s="5662" t="str">
        <f t="shared" si="30"/>
        <v>Domingo</v>
      </c>
    </row>
    <row r="999" spans="1:3">
      <c r="A999" s="5787">
        <f t="shared" si="31"/>
        <v>998</v>
      </c>
      <c r="B999" s="5653">
        <v>45194</v>
      </c>
      <c r="C999" s="5662" t="str">
        <f t="shared" si="30"/>
        <v>Lunes</v>
      </c>
    </row>
    <row r="1000" spans="1:3">
      <c r="A1000" s="5787">
        <f t="shared" si="31"/>
        <v>999</v>
      </c>
      <c r="B1000" s="5653">
        <v>45195</v>
      </c>
      <c r="C1000" s="5662" t="str">
        <f t="shared" si="30"/>
        <v>Martes</v>
      </c>
    </row>
    <row r="1001" spans="1:3">
      <c r="A1001" s="5787">
        <f t="shared" si="31"/>
        <v>1000</v>
      </c>
      <c r="B1001" s="5653">
        <v>45196</v>
      </c>
      <c r="C1001" s="5662" t="str">
        <f t="shared" si="30"/>
        <v>Miercoles</v>
      </c>
    </row>
    <row r="1002" spans="1:3">
      <c r="A1002" s="5787">
        <f t="shared" si="31"/>
        <v>1001</v>
      </c>
      <c r="B1002" s="5653">
        <v>45197</v>
      </c>
      <c r="C1002" s="5662" t="str">
        <f t="shared" si="30"/>
        <v>Jueves</v>
      </c>
    </row>
    <row r="1003" spans="1:3">
      <c r="A1003" s="5787">
        <f t="shared" si="31"/>
        <v>1002</v>
      </c>
      <c r="B1003" s="5653">
        <v>45198</v>
      </c>
      <c r="C1003" s="5662" t="str">
        <f t="shared" si="30"/>
        <v>Viernes</v>
      </c>
    </row>
    <row r="1004" spans="1:3" s="5648" customFormat="1">
      <c r="A1004" s="5788">
        <f t="shared" si="31"/>
        <v>1003</v>
      </c>
      <c r="B1004" s="5655">
        <v>45199</v>
      </c>
      <c r="C1004" s="5663" t="str">
        <f t="shared" si="30"/>
        <v>Sabado</v>
      </c>
    </row>
    <row r="1005" spans="1:3">
      <c r="A1005" s="5787">
        <f t="shared" si="31"/>
        <v>1004</v>
      </c>
      <c r="B1005" s="5653">
        <v>45200</v>
      </c>
      <c r="C1005" s="5662" t="str">
        <f t="shared" si="30"/>
        <v>Domingo</v>
      </c>
    </row>
    <row r="1006" spans="1:3">
      <c r="A1006" s="5787">
        <f t="shared" si="31"/>
        <v>1005</v>
      </c>
      <c r="B1006" s="5653">
        <v>45201</v>
      </c>
      <c r="C1006" s="5662" t="str">
        <f t="shared" si="30"/>
        <v>Lunes</v>
      </c>
    </row>
    <row r="1007" spans="1:3">
      <c r="A1007" s="5787">
        <f t="shared" si="31"/>
        <v>1006</v>
      </c>
      <c r="B1007" s="5653">
        <v>45202</v>
      </c>
      <c r="C1007" s="5662" t="str">
        <f t="shared" si="30"/>
        <v>Martes</v>
      </c>
    </row>
    <row r="1008" spans="1:3">
      <c r="A1008" s="5787">
        <f t="shared" si="31"/>
        <v>1007</v>
      </c>
      <c r="B1008" s="5653">
        <v>45203</v>
      </c>
      <c r="C1008" s="5662" t="str">
        <f t="shared" si="30"/>
        <v>Miercoles</v>
      </c>
    </row>
    <row r="1009" spans="1:3">
      <c r="A1009" s="5787">
        <f t="shared" si="31"/>
        <v>1008</v>
      </c>
      <c r="B1009" s="5653">
        <v>45204</v>
      </c>
      <c r="C1009" s="5662" t="str">
        <f t="shared" si="30"/>
        <v>Jueves</v>
      </c>
    </row>
    <row r="1010" spans="1:3">
      <c r="A1010" s="5787">
        <f t="shared" si="31"/>
        <v>1009</v>
      </c>
      <c r="B1010" s="5653">
        <v>45205</v>
      </c>
      <c r="C1010" s="5662" t="str">
        <f t="shared" si="30"/>
        <v>Viernes</v>
      </c>
    </row>
    <row r="1011" spans="1:3">
      <c r="A1011" s="5787">
        <f t="shared" si="31"/>
        <v>1010</v>
      </c>
      <c r="B1011" s="5653">
        <v>45206</v>
      </c>
      <c r="C1011" s="5662" t="str">
        <f t="shared" si="30"/>
        <v>Sabado</v>
      </c>
    </row>
    <row r="1012" spans="1:3">
      <c r="A1012" s="5787">
        <f t="shared" si="31"/>
        <v>1011</v>
      </c>
      <c r="B1012" s="5653">
        <v>45207</v>
      </c>
      <c r="C1012" s="5662" t="str">
        <f t="shared" si="30"/>
        <v>Domingo</v>
      </c>
    </row>
    <row r="1013" spans="1:3">
      <c r="A1013" s="5787">
        <f t="shared" si="31"/>
        <v>1012</v>
      </c>
      <c r="B1013" s="5653">
        <v>45208</v>
      </c>
      <c r="C1013" s="5662" t="str">
        <f t="shared" si="30"/>
        <v>Lunes</v>
      </c>
    </row>
    <row r="1014" spans="1:3">
      <c r="A1014" s="5787">
        <f t="shared" si="31"/>
        <v>1013</v>
      </c>
      <c r="B1014" s="5653">
        <v>45209</v>
      </c>
      <c r="C1014" s="5662" t="str">
        <f t="shared" si="30"/>
        <v>Martes</v>
      </c>
    </row>
    <row r="1015" spans="1:3">
      <c r="A1015" s="5787">
        <f t="shared" si="31"/>
        <v>1014</v>
      </c>
      <c r="B1015" s="5653">
        <v>45210</v>
      </c>
      <c r="C1015" s="5662" t="str">
        <f t="shared" si="30"/>
        <v>Miercoles</v>
      </c>
    </row>
    <row r="1016" spans="1:3">
      <c r="A1016" s="5787">
        <f t="shared" si="31"/>
        <v>1015</v>
      </c>
      <c r="B1016" s="5653">
        <v>45211</v>
      </c>
      <c r="C1016" s="5662" t="str">
        <f t="shared" si="30"/>
        <v>Jueves</v>
      </c>
    </row>
    <row r="1017" spans="1:3">
      <c r="A1017" s="5787">
        <f t="shared" si="31"/>
        <v>1016</v>
      </c>
      <c r="B1017" s="5653">
        <v>45212</v>
      </c>
      <c r="C1017" s="5662" t="str">
        <f t="shared" si="30"/>
        <v>Viernes</v>
      </c>
    </row>
    <row r="1018" spans="1:3">
      <c r="A1018" s="5787">
        <f t="shared" si="31"/>
        <v>1017</v>
      </c>
      <c r="B1018" s="5653">
        <v>45213</v>
      </c>
      <c r="C1018" s="5662" t="str">
        <f t="shared" si="30"/>
        <v>Sabado</v>
      </c>
    </row>
    <row r="1019" spans="1:3">
      <c r="A1019" s="5787">
        <f t="shared" si="31"/>
        <v>1018</v>
      </c>
      <c r="B1019" s="5653">
        <v>45214</v>
      </c>
      <c r="C1019" s="5662" t="str">
        <f t="shared" si="30"/>
        <v>Domingo</v>
      </c>
    </row>
    <row r="1020" spans="1:3">
      <c r="A1020" s="5787">
        <f t="shared" si="31"/>
        <v>1019</v>
      </c>
      <c r="B1020" s="5653">
        <v>45215</v>
      </c>
      <c r="C1020" s="5662" t="str">
        <f t="shared" si="30"/>
        <v>Lunes</v>
      </c>
    </row>
    <row r="1021" spans="1:3">
      <c r="A1021" s="5787">
        <f t="shared" si="31"/>
        <v>1020</v>
      </c>
      <c r="B1021" s="5653">
        <v>45216</v>
      </c>
      <c r="C1021" s="5662" t="str">
        <f t="shared" si="30"/>
        <v>Martes</v>
      </c>
    </row>
    <row r="1022" spans="1:3">
      <c r="A1022" s="5787">
        <f t="shared" si="31"/>
        <v>1021</v>
      </c>
      <c r="B1022" s="5653">
        <v>45217</v>
      </c>
      <c r="C1022" s="5662" t="str">
        <f t="shared" ref="C1022:C1074" si="32">VLOOKUP(WEEKDAY(B1022,1), Table.DiasDeSemana,2,FALSE)</f>
        <v>Miercoles</v>
      </c>
    </row>
    <row r="1023" spans="1:3">
      <c r="A1023" s="5787">
        <f t="shared" si="31"/>
        <v>1022</v>
      </c>
      <c r="B1023" s="5653">
        <v>45218</v>
      </c>
      <c r="C1023" s="5662" t="str">
        <f t="shared" si="32"/>
        <v>Jueves</v>
      </c>
    </row>
    <row r="1024" spans="1:3">
      <c r="A1024" s="5787">
        <f t="shared" si="31"/>
        <v>1023</v>
      </c>
      <c r="B1024" s="5653">
        <v>45219</v>
      </c>
      <c r="C1024" s="5662" t="str">
        <f t="shared" si="32"/>
        <v>Viernes</v>
      </c>
    </row>
    <row r="1025" spans="1:3">
      <c r="A1025" s="5787">
        <f t="shared" si="31"/>
        <v>1024</v>
      </c>
      <c r="B1025" s="5653">
        <v>45220</v>
      </c>
      <c r="C1025" s="5662" t="str">
        <f t="shared" si="32"/>
        <v>Sabado</v>
      </c>
    </row>
    <row r="1026" spans="1:3">
      <c r="A1026" s="5787">
        <f t="shared" si="31"/>
        <v>1025</v>
      </c>
      <c r="B1026" s="5653">
        <v>45221</v>
      </c>
      <c r="C1026" s="5662" t="str">
        <f t="shared" si="32"/>
        <v>Domingo</v>
      </c>
    </row>
    <row r="1027" spans="1:3">
      <c r="A1027" s="5787">
        <f t="shared" si="31"/>
        <v>1026</v>
      </c>
      <c r="B1027" s="5653">
        <v>45222</v>
      </c>
      <c r="C1027" s="5662" t="str">
        <f t="shared" si="32"/>
        <v>Lunes</v>
      </c>
    </row>
    <row r="1028" spans="1:3">
      <c r="A1028" s="5787">
        <f t="shared" ref="A1028:A1074" si="33">A1027+1</f>
        <v>1027</v>
      </c>
      <c r="B1028" s="5653">
        <v>45223</v>
      </c>
      <c r="C1028" s="5662" t="str">
        <f t="shared" si="32"/>
        <v>Martes</v>
      </c>
    </row>
    <row r="1029" spans="1:3">
      <c r="A1029" s="5787">
        <f t="shared" si="33"/>
        <v>1028</v>
      </c>
      <c r="B1029" s="5653">
        <v>45224</v>
      </c>
      <c r="C1029" s="5662" t="str">
        <f t="shared" si="32"/>
        <v>Miercoles</v>
      </c>
    </row>
    <row r="1030" spans="1:3">
      <c r="A1030" s="5787">
        <f t="shared" si="33"/>
        <v>1029</v>
      </c>
      <c r="B1030" s="5653">
        <v>45225</v>
      </c>
      <c r="C1030" s="5662" t="str">
        <f t="shared" si="32"/>
        <v>Jueves</v>
      </c>
    </row>
    <row r="1031" spans="1:3">
      <c r="A1031" s="5787">
        <f t="shared" si="33"/>
        <v>1030</v>
      </c>
      <c r="B1031" s="5653">
        <v>45226</v>
      </c>
      <c r="C1031" s="5662" t="str">
        <f t="shared" si="32"/>
        <v>Viernes</v>
      </c>
    </row>
    <row r="1032" spans="1:3">
      <c r="A1032" s="5787">
        <f t="shared" si="33"/>
        <v>1031</v>
      </c>
      <c r="B1032" s="5653">
        <v>45227</v>
      </c>
      <c r="C1032" s="5662" t="str">
        <f t="shared" si="32"/>
        <v>Sabado</v>
      </c>
    </row>
    <row r="1033" spans="1:3">
      <c r="A1033" s="5787">
        <f t="shared" si="33"/>
        <v>1032</v>
      </c>
      <c r="B1033" s="5653">
        <v>45228</v>
      </c>
      <c r="C1033" s="5662" t="str">
        <f t="shared" si="32"/>
        <v>Domingo</v>
      </c>
    </row>
    <row r="1034" spans="1:3">
      <c r="A1034" s="5787">
        <f t="shared" si="33"/>
        <v>1033</v>
      </c>
      <c r="B1034" s="5653">
        <v>45229</v>
      </c>
      <c r="C1034" s="5662" t="str">
        <f t="shared" si="32"/>
        <v>Lunes</v>
      </c>
    </row>
    <row r="1035" spans="1:3" s="5648" customFormat="1">
      <c r="A1035" s="5788">
        <f t="shared" si="33"/>
        <v>1034</v>
      </c>
      <c r="B1035" s="5655">
        <v>45230</v>
      </c>
      <c r="C1035" s="5663" t="str">
        <f t="shared" si="32"/>
        <v>Martes</v>
      </c>
    </row>
    <row r="1036" spans="1:3">
      <c r="A1036" s="5787">
        <f t="shared" si="33"/>
        <v>1035</v>
      </c>
      <c r="B1036" s="5653">
        <v>45231</v>
      </c>
      <c r="C1036" s="5662" t="str">
        <f t="shared" si="32"/>
        <v>Miercoles</v>
      </c>
    </row>
    <row r="1037" spans="1:3">
      <c r="A1037" s="5787">
        <f t="shared" si="33"/>
        <v>1036</v>
      </c>
      <c r="B1037" s="5653">
        <v>45232</v>
      </c>
      <c r="C1037" s="5662" t="str">
        <f t="shared" si="32"/>
        <v>Jueves</v>
      </c>
    </row>
    <row r="1038" spans="1:3">
      <c r="A1038" s="5787">
        <f t="shared" si="33"/>
        <v>1037</v>
      </c>
      <c r="B1038" s="5653">
        <v>45233</v>
      </c>
      <c r="C1038" s="5662" t="str">
        <f t="shared" si="32"/>
        <v>Viernes</v>
      </c>
    </row>
    <row r="1039" spans="1:3">
      <c r="A1039" s="5787">
        <f t="shared" si="33"/>
        <v>1038</v>
      </c>
      <c r="B1039" s="5653">
        <v>45234</v>
      </c>
      <c r="C1039" s="5662" t="str">
        <f t="shared" si="32"/>
        <v>Sabado</v>
      </c>
    </row>
    <row r="1040" spans="1:3">
      <c r="A1040" s="5787">
        <f t="shared" si="33"/>
        <v>1039</v>
      </c>
      <c r="B1040" s="5653">
        <v>45235</v>
      </c>
      <c r="C1040" s="5662" t="str">
        <f t="shared" si="32"/>
        <v>Domingo</v>
      </c>
    </row>
    <row r="1041" spans="1:3">
      <c r="A1041" s="5787">
        <f t="shared" si="33"/>
        <v>1040</v>
      </c>
      <c r="B1041" s="5653">
        <v>45236</v>
      </c>
      <c r="C1041" s="5662" t="str">
        <f t="shared" si="32"/>
        <v>Lunes</v>
      </c>
    </row>
    <row r="1042" spans="1:3">
      <c r="A1042" s="5787">
        <f t="shared" si="33"/>
        <v>1041</v>
      </c>
      <c r="B1042" s="5653">
        <v>45237</v>
      </c>
      <c r="C1042" s="5662" t="str">
        <f t="shared" si="32"/>
        <v>Martes</v>
      </c>
    </row>
    <row r="1043" spans="1:3">
      <c r="A1043" s="5787">
        <f t="shared" si="33"/>
        <v>1042</v>
      </c>
      <c r="B1043" s="5653">
        <v>45238</v>
      </c>
      <c r="C1043" s="5662" t="str">
        <f t="shared" si="32"/>
        <v>Miercoles</v>
      </c>
    </row>
    <row r="1044" spans="1:3">
      <c r="A1044" s="5787">
        <f t="shared" si="33"/>
        <v>1043</v>
      </c>
      <c r="B1044" s="5653">
        <v>45239</v>
      </c>
      <c r="C1044" s="5662" t="str">
        <f t="shared" si="32"/>
        <v>Jueves</v>
      </c>
    </row>
    <row r="1045" spans="1:3">
      <c r="A1045" s="5787">
        <f t="shared" si="33"/>
        <v>1044</v>
      </c>
      <c r="B1045" s="5653">
        <v>45240</v>
      </c>
      <c r="C1045" s="5662" t="str">
        <f t="shared" si="32"/>
        <v>Viernes</v>
      </c>
    </row>
    <row r="1046" spans="1:3">
      <c r="A1046" s="5787">
        <f t="shared" si="33"/>
        <v>1045</v>
      </c>
      <c r="B1046" s="5653">
        <v>45241</v>
      </c>
      <c r="C1046" s="5662" t="str">
        <f t="shared" si="32"/>
        <v>Sabado</v>
      </c>
    </row>
    <row r="1047" spans="1:3">
      <c r="A1047" s="5787">
        <f t="shared" si="33"/>
        <v>1046</v>
      </c>
      <c r="B1047" s="5653">
        <v>45242</v>
      </c>
      <c r="C1047" s="5662" t="str">
        <f t="shared" si="32"/>
        <v>Domingo</v>
      </c>
    </row>
    <row r="1048" spans="1:3">
      <c r="A1048" s="5787">
        <f t="shared" si="33"/>
        <v>1047</v>
      </c>
      <c r="B1048" s="5653">
        <v>45243</v>
      </c>
      <c r="C1048" s="5662" t="str">
        <f t="shared" si="32"/>
        <v>Lunes</v>
      </c>
    </row>
    <row r="1049" spans="1:3">
      <c r="A1049" s="5787">
        <f t="shared" si="33"/>
        <v>1048</v>
      </c>
      <c r="B1049" s="5653">
        <v>45244</v>
      </c>
      <c r="C1049" s="5662" t="str">
        <f t="shared" si="32"/>
        <v>Martes</v>
      </c>
    </row>
    <row r="1050" spans="1:3">
      <c r="A1050" s="5787">
        <f t="shared" si="33"/>
        <v>1049</v>
      </c>
      <c r="B1050" s="5653">
        <v>45245</v>
      </c>
      <c r="C1050" s="5662" t="str">
        <f t="shared" si="32"/>
        <v>Miercoles</v>
      </c>
    </row>
    <row r="1051" spans="1:3">
      <c r="A1051" s="5787">
        <f t="shared" si="33"/>
        <v>1050</v>
      </c>
      <c r="B1051" s="5653">
        <v>45246</v>
      </c>
      <c r="C1051" s="5662" t="str">
        <f t="shared" si="32"/>
        <v>Jueves</v>
      </c>
    </row>
    <row r="1052" spans="1:3">
      <c r="A1052" s="5787">
        <f t="shared" si="33"/>
        <v>1051</v>
      </c>
      <c r="B1052" s="5653">
        <v>45247</v>
      </c>
      <c r="C1052" s="5662" t="str">
        <f t="shared" si="32"/>
        <v>Viernes</v>
      </c>
    </row>
    <row r="1053" spans="1:3">
      <c r="A1053" s="5787">
        <f t="shared" si="33"/>
        <v>1052</v>
      </c>
      <c r="B1053" s="5653">
        <v>45248</v>
      </c>
      <c r="C1053" s="5662" t="str">
        <f t="shared" si="32"/>
        <v>Sabado</v>
      </c>
    </row>
    <row r="1054" spans="1:3">
      <c r="A1054" s="5787">
        <f t="shared" si="33"/>
        <v>1053</v>
      </c>
      <c r="B1054" s="5653">
        <v>45249</v>
      </c>
      <c r="C1054" s="5662" t="str">
        <f t="shared" si="32"/>
        <v>Domingo</v>
      </c>
    </row>
    <row r="1055" spans="1:3">
      <c r="A1055" s="5787">
        <f t="shared" si="33"/>
        <v>1054</v>
      </c>
      <c r="B1055" s="5653">
        <v>45250</v>
      </c>
      <c r="C1055" s="5662" t="str">
        <f t="shared" si="32"/>
        <v>Lunes</v>
      </c>
    </row>
    <row r="1056" spans="1:3">
      <c r="A1056" s="5787">
        <f t="shared" si="33"/>
        <v>1055</v>
      </c>
      <c r="B1056" s="5653">
        <v>45251</v>
      </c>
      <c r="C1056" s="5662" t="str">
        <f t="shared" si="32"/>
        <v>Martes</v>
      </c>
    </row>
    <row r="1057" spans="1:3">
      <c r="A1057" s="5787">
        <f t="shared" si="33"/>
        <v>1056</v>
      </c>
      <c r="B1057" s="5653">
        <v>45252</v>
      </c>
      <c r="C1057" s="5662" t="str">
        <f t="shared" si="32"/>
        <v>Miercoles</v>
      </c>
    </row>
    <row r="1058" spans="1:3">
      <c r="A1058" s="5787">
        <f t="shared" si="33"/>
        <v>1057</v>
      </c>
      <c r="B1058" s="5653">
        <v>45253</v>
      </c>
      <c r="C1058" s="5662" t="str">
        <f t="shared" si="32"/>
        <v>Jueves</v>
      </c>
    </row>
    <row r="1059" spans="1:3">
      <c r="A1059" s="5787">
        <f t="shared" si="33"/>
        <v>1058</v>
      </c>
      <c r="B1059" s="5653">
        <v>45254</v>
      </c>
      <c r="C1059" s="5662" t="str">
        <f t="shared" si="32"/>
        <v>Viernes</v>
      </c>
    </row>
    <row r="1060" spans="1:3">
      <c r="A1060" s="5787">
        <f t="shared" si="33"/>
        <v>1059</v>
      </c>
      <c r="B1060" s="5653">
        <v>45255</v>
      </c>
      <c r="C1060" s="5662" t="str">
        <f t="shared" si="32"/>
        <v>Sabado</v>
      </c>
    </row>
    <row r="1061" spans="1:3">
      <c r="A1061" s="5787">
        <f t="shared" si="33"/>
        <v>1060</v>
      </c>
      <c r="B1061" s="5653">
        <v>45256</v>
      </c>
      <c r="C1061" s="5662" t="str">
        <f t="shared" si="32"/>
        <v>Domingo</v>
      </c>
    </row>
    <row r="1062" spans="1:3">
      <c r="A1062" s="5787">
        <f t="shared" si="33"/>
        <v>1061</v>
      </c>
      <c r="B1062" s="5653">
        <v>45257</v>
      </c>
      <c r="C1062" s="5662" t="str">
        <f t="shared" si="32"/>
        <v>Lunes</v>
      </c>
    </row>
    <row r="1063" spans="1:3">
      <c r="A1063" s="5787">
        <f t="shared" si="33"/>
        <v>1062</v>
      </c>
      <c r="B1063" s="5653">
        <v>45258</v>
      </c>
      <c r="C1063" s="5662" t="str">
        <f t="shared" si="32"/>
        <v>Martes</v>
      </c>
    </row>
    <row r="1064" spans="1:3">
      <c r="A1064" s="5787">
        <f t="shared" si="33"/>
        <v>1063</v>
      </c>
      <c r="B1064" s="5653">
        <v>45259</v>
      </c>
      <c r="C1064" s="5662" t="str">
        <f t="shared" si="32"/>
        <v>Miercoles</v>
      </c>
    </row>
    <row r="1065" spans="1:3" s="5648" customFormat="1">
      <c r="A1065" s="5788">
        <f t="shared" si="33"/>
        <v>1064</v>
      </c>
      <c r="B1065" s="5655">
        <v>45260</v>
      </c>
      <c r="C1065" s="5663" t="str">
        <f t="shared" si="32"/>
        <v>Jueves</v>
      </c>
    </row>
    <row r="1066" spans="1:3">
      <c r="A1066" s="5787">
        <f t="shared" si="33"/>
        <v>1065</v>
      </c>
      <c r="B1066" s="5653">
        <v>45261</v>
      </c>
      <c r="C1066" s="5662" t="str">
        <f t="shared" si="32"/>
        <v>Viernes</v>
      </c>
    </row>
    <row r="1067" spans="1:3">
      <c r="A1067" s="5787">
        <f t="shared" si="33"/>
        <v>1066</v>
      </c>
      <c r="B1067" s="5653">
        <v>45262</v>
      </c>
      <c r="C1067" s="5662" t="str">
        <f t="shared" si="32"/>
        <v>Sabado</v>
      </c>
    </row>
    <row r="1068" spans="1:3">
      <c r="A1068" s="5787">
        <f t="shared" si="33"/>
        <v>1067</v>
      </c>
      <c r="B1068" s="5653">
        <v>45263</v>
      </c>
      <c r="C1068" s="5662" t="str">
        <f t="shared" si="32"/>
        <v>Domingo</v>
      </c>
    </row>
    <row r="1069" spans="1:3">
      <c r="A1069" s="5787">
        <f t="shared" si="33"/>
        <v>1068</v>
      </c>
      <c r="B1069" s="5653">
        <v>45264</v>
      </c>
      <c r="C1069" s="5662" t="str">
        <f t="shared" si="32"/>
        <v>Lunes</v>
      </c>
    </row>
    <row r="1070" spans="1:3">
      <c r="A1070" s="5787">
        <f t="shared" si="33"/>
        <v>1069</v>
      </c>
      <c r="B1070" s="5653">
        <v>45265</v>
      </c>
      <c r="C1070" s="5662" t="str">
        <f t="shared" si="32"/>
        <v>Martes</v>
      </c>
    </row>
    <row r="1071" spans="1:3">
      <c r="A1071" s="5787">
        <f t="shared" si="33"/>
        <v>1070</v>
      </c>
      <c r="B1071" s="5653">
        <v>45266</v>
      </c>
      <c r="C1071" s="5662" t="str">
        <f t="shared" si="32"/>
        <v>Miercoles</v>
      </c>
    </row>
    <row r="1072" spans="1:3">
      <c r="A1072" s="5787">
        <f t="shared" si="33"/>
        <v>1071</v>
      </c>
      <c r="B1072" s="5653">
        <v>45267</v>
      </c>
      <c r="C1072" s="5662" t="str">
        <f t="shared" si="32"/>
        <v>Jueves</v>
      </c>
    </row>
    <row r="1073" spans="1:3">
      <c r="A1073" s="5787">
        <f t="shared" si="33"/>
        <v>1072</v>
      </c>
      <c r="B1073" s="5653">
        <v>45268</v>
      </c>
      <c r="C1073" s="5662" t="str">
        <f t="shared" si="32"/>
        <v>Viernes</v>
      </c>
    </row>
    <row r="1074" spans="1:3" s="5645" customFormat="1" ht="13.5" thickBot="1">
      <c r="A1074" s="5789">
        <f t="shared" si="33"/>
        <v>1073</v>
      </c>
      <c r="B1074" s="5654">
        <v>45269</v>
      </c>
      <c r="C1074" s="5664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6" sqref="D6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3"/>
      <c r="C2" s="4094"/>
      <c r="D2" s="4095"/>
      <c r="E2" s="4096"/>
      <c r="G2" s="6309" t="s">
        <v>2967</v>
      </c>
      <c r="H2" s="6310"/>
      <c r="I2" s="6309" t="s">
        <v>2968</v>
      </c>
      <c r="J2" s="6310"/>
      <c r="K2" s="1333"/>
      <c r="L2" s="791">
        <v>1</v>
      </c>
      <c r="M2" s="791" t="s">
        <v>4271</v>
      </c>
    </row>
    <row r="3" spans="2:13" ht="15" thickBot="1">
      <c r="B3" s="4097" t="s">
        <v>318</v>
      </c>
      <c r="C3" s="799"/>
      <c r="D3" s="800"/>
      <c r="E3" s="4098"/>
      <c r="G3" s="6311"/>
      <c r="H3" s="6312"/>
      <c r="I3" s="6311"/>
      <c r="J3" s="6312"/>
      <c r="K3" s="1333"/>
      <c r="L3" s="791">
        <v>2</v>
      </c>
      <c r="M3" s="791" t="s">
        <v>4272</v>
      </c>
    </row>
    <row r="4" spans="2:13">
      <c r="B4" s="4099" t="s">
        <v>653</v>
      </c>
      <c r="C4" s="792" t="s">
        <v>655</v>
      </c>
      <c r="D4" s="790" t="s">
        <v>656</v>
      </c>
      <c r="E4" s="4100"/>
      <c r="I4" s="1336"/>
      <c r="J4" s="1333"/>
      <c r="K4" s="1333"/>
      <c r="L4" s="791">
        <v>3</v>
      </c>
      <c r="M4" s="791" t="s">
        <v>4273</v>
      </c>
    </row>
    <row r="5" spans="2:13">
      <c r="B5" s="4099" t="s">
        <v>686</v>
      </c>
      <c r="C5" s="792" t="s">
        <v>655</v>
      </c>
      <c r="D5" s="790" t="s">
        <v>656</v>
      </c>
      <c r="E5" s="4101"/>
      <c r="I5" s="1335"/>
      <c r="J5" s="1333"/>
      <c r="K5" s="1333"/>
      <c r="L5" s="791">
        <v>4</v>
      </c>
      <c r="M5" s="791" t="s">
        <v>4274</v>
      </c>
    </row>
    <row r="6" spans="2:13">
      <c r="B6" s="4099" t="s">
        <v>1429</v>
      </c>
      <c r="C6" s="792" t="s">
        <v>654</v>
      </c>
      <c r="D6" s="790" t="s">
        <v>656</v>
      </c>
      <c r="E6" s="4101"/>
      <c r="I6" s="1336"/>
      <c r="J6" s="1333"/>
      <c r="K6" s="1333"/>
      <c r="L6" s="791">
        <v>5</v>
      </c>
      <c r="M6" s="791" t="s">
        <v>4275</v>
      </c>
    </row>
    <row r="7" spans="2:13">
      <c r="B7" s="4099" t="s">
        <v>2344</v>
      </c>
      <c r="C7" s="792" t="s">
        <v>654</v>
      </c>
      <c r="D7" s="790" t="s">
        <v>656</v>
      </c>
      <c r="E7" s="4101"/>
      <c r="I7" s="1335"/>
      <c r="J7" s="1333"/>
      <c r="K7" s="1333"/>
      <c r="L7" s="791">
        <v>6</v>
      </c>
      <c r="M7" s="791" t="s">
        <v>4276</v>
      </c>
    </row>
    <row r="8" spans="2:13">
      <c r="B8" s="4099" t="s">
        <v>657</v>
      </c>
      <c r="C8" s="792" t="s">
        <v>654</v>
      </c>
      <c r="D8" s="790" t="s">
        <v>656</v>
      </c>
      <c r="E8" s="4101"/>
      <c r="I8" s="1336"/>
      <c r="J8" s="1333"/>
      <c r="K8" s="1333"/>
      <c r="L8" s="791">
        <v>7</v>
      </c>
      <c r="M8" s="791" t="s">
        <v>4277</v>
      </c>
    </row>
    <row r="9" spans="2:13">
      <c r="B9" s="4099" t="s">
        <v>658</v>
      </c>
      <c r="C9" s="792" t="s">
        <v>654</v>
      </c>
      <c r="D9" s="790" t="s">
        <v>656</v>
      </c>
      <c r="E9" s="4101"/>
      <c r="I9" s="1335"/>
      <c r="J9" s="1333"/>
      <c r="K9" s="1333"/>
    </row>
    <row r="10" spans="2:13">
      <c r="B10" s="4099" t="s">
        <v>659</v>
      </c>
      <c r="C10" s="792" t="s">
        <v>654</v>
      </c>
      <c r="D10" s="790" t="s">
        <v>656</v>
      </c>
      <c r="E10" s="4101"/>
      <c r="I10" s="1336"/>
      <c r="J10" s="1333"/>
      <c r="K10" s="1333"/>
    </row>
    <row r="11" spans="2:13">
      <c r="B11" s="4099" t="s">
        <v>661</v>
      </c>
      <c r="C11" s="792" t="s">
        <v>654</v>
      </c>
      <c r="D11" s="790" t="s">
        <v>656</v>
      </c>
      <c r="E11" s="4101"/>
      <c r="H11" s="5400"/>
      <c r="I11" s="1335"/>
      <c r="J11" s="1333"/>
      <c r="K11" s="1333"/>
    </row>
    <row r="12" spans="2:13">
      <c r="B12" s="4099" t="s">
        <v>662</v>
      </c>
      <c r="C12" s="792" t="s">
        <v>660</v>
      </c>
      <c r="D12" s="790" t="s">
        <v>656</v>
      </c>
      <c r="E12" s="4101"/>
      <c r="I12" s="1336"/>
      <c r="J12" s="1333"/>
      <c r="K12" s="1333"/>
    </row>
    <row r="13" spans="2:13">
      <c r="B13" s="4099" t="s">
        <v>1448</v>
      </c>
      <c r="C13" s="792" t="s">
        <v>654</v>
      </c>
      <c r="D13" s="790" t="s">
        <v>656</v>
      </c>
      <c r="E13" s="4101"/>
      <c r="I13" s="1335"/>
      <c r="J13" s="1333"/>
      <c r="K13" s="1333"/>
    </row>
    <row r="14" spans="2:13">
      <c r="B14" s="4099" t="s">
        <v>1431</v>
      </c>
      <c r="C14" s="792" t="s">
        <v>654</v>
      </c>
      <c r="D14" s="790" t="s">
        <v>656</v>
      </c>
      <c r="E14" s="4102"/>
      <c r="H14" s="3517"/>
      <c r="I14" s="1336"/>
      <c r="J14" s="1333"/>
      <c r="K14" s="1333"/>
    </row>
    <row r="15" spans="2:13">
      <c r="B15" s="4099" t="s">
        <v>1430</v>
      </c>
      <c r="C15" s="792" t="s">
        <v>654</v>
      </c>
      <c r="D15" s="790" t="s">
        <v>656</v>
      </c>
      <c r="E15" s="4101"/>
      <c r="H15" s="3280"/>
      <c r="I15" s="816"/>
      <c r="J15" s="1337"/>
      <c r="K15" s="1337"/>
    </row>
    <row r="16" spans="2:13" ht="15" thickBot="1">
      <c r="B16" s="4099" t="s">
        <v>1432</v>
      </c>
      <c r="C16" s="792" t="s">
        <v>654</v>
      </c>
      <c r="D16" s="790" t="s">
        <v>656</v>
      </c>
      <c r="E16" s="4101"/>
      <c r="I16" s="816"/>
      <c r="J16" s="1333"/>
      <c r="K16" s="1333"/>
    </row>
    <row r="17" spans="2:11">
      <c r="B17" s="4103" t="s">
        <v>652</v>
      </c>
      <c r="C17" s="801"/>
      <c r="D17" s="802"/>
      <c r="E17" s="4104"/>
      <c r="I17" s="816"/>
      <c r="J17" s="1333"/>
      <c r="K17" s="1333"/>
    </row>
    <row r="18" spans="2:11">
      <c r="B18" s="4099" t="s">
        <v>1001</v>
      </c>
      <c r="C18" s="792" t="s">
        <v>654</v>
      </c>
      <c r="D18" s="790" t="s">
        <v>656</v>
      </c>
      <c r="E18" s="4101"/>
      <c r="I18" s="816"/>
      <c r="J18" s="1333"/>
      <c r="K18" s="1333"/>
    </row>
    <row r="19" spans="2:11">
      <c r="B19" s="4099" t="s">
        <v>3324</v>
      </c>
      <c r="C19" s="792" t="s">
        <v>654</v>
      </c>
      <c r="D19" s="790" t="s">
        <v>656</v>
      </c>
      <c r="E19" s="4101"/>
      <c r="I19" s="816"/>
      <c r="J19" s="1333"/>
      <c r="K19" s="1334"/>
    </row>
    <row r="20" spans="2:11">
      <c r="B20" s="4099" t="s">
        <v>1422</v>
      </c>
      <c r="C20" s="792" t="s">
        <v>660</v>
      </c>
      <c r="D20" s="790" t="s">
        <v>656</v>
      </c>
      <c r="E20" s="4101"/>
      <c r="I20" s="816"/>
      <c r="J20" s="1337"/>
      <c r="K20" s="1337"/>
    </row>
    <row r="21" spans="2:11">
      <c r="B21" s="4099" t="s">
        <v>2156</v>
      </c>
      <c r="C21" s="792" t="s">
        <v>654</v>
      </c>
      <c r="D21" s="790" t="s">
        <v>656</v>
      </c>
      <c r="E21" s="4101"/>
      <c r="I21" s="816"/>
      <c r="J21" s="1337"/>
      <c r="K21" s="1337"/>
    </row>
    <row r="22" spans="2:11" ht="15" thickBot="1">
      <c r="B22" s="4099" t="s">
        <v>2158</v>
      </c>
      <c r="C22" s="792" t="s">
        <v>660</v>
      </c>
      <c r="D22" s="790" t="s">
        <v>656</v>
      </c>
      <c r="E22" s="4101"/>
      <c r="I22" s="816"/>
      <c r="J22" s="1337"/>
      <c r="K22" s="1337"/>
    </row>
    <row r="23" spans="2:11">
      <c r="B23" s="4103" t="s">
        <v>687</v>
      </c>
      <c r="C23" s="801"/>
      <c r="D23" s="802"/>
      <c r="E23" s="4104"/>
      <c r="I23" s="816"/>
      <c r="J23" s="1333"/>
      <c r="K23" s="1334"/>
    </row>
    <row r="24" spans="2:11">
      <c r="B24" s="4099" t="s">
        <v>689</v>
      </c>
      <c r="C24" s="792" t="s">
        <v>654</v>
      </c>
      <c r="D24" s="790" t="s">
        <v>656</v>
      </c>
      <c r="E24" s="4100"/>
      <c r="I24" s="816"/>
      <c r="J24" s="1333"/>
      <c r="K24" s="1334"/>
    </row>
    <row r="25" spans="2:11">
      <c r="B25" s="4099" t="s">
        <v>974</v>
      </c>
      <c r="C25" s="792" t="s">
        <v>654</v>
      </c>
      <c r="D25" s="790" t="s">
        <v>656</v>
      </c>
      <c r="E25" s="4101"/>
      <c r="J25" s="1333"/>
      <c r="K25" s="1334"/>
    </row>
    <row r="26" spans="2:11">
      <c r="B26" s="4099" t="s">
        <v>2199</v>
      </c>
      <c r="C26" s="792" t="s">
        <v>654</v>
      </c>
      <c r="D26" s="790" t="s">
        <v>656</v>
      </c>
      <c r="E26" s="4101"/>
      <c r="J26" s="1333"/>
      <c r="K26" s="1334"/>
    </row>
    <row r="27" spans="2:11">
      <c r="B27" s="4099" t="s">
        <v>1438</v>
      </c>
      <c r="C27" s="792" t="s">
        <v>660</v>
      </c>
      <c r="D27" s="790" t="s">
        <v>656</v>
      </c>
      <c r="E27" s="4101"/>
      <c r="I27" s="816"/>
      <c r="J27" s="1333"/>
      <c r="K27" s="1334"/>
    </row>
    <row r="28" spans="2:11">
      <c r="B28" s="4099" t="s">
        <v>1864</v>
      </c>
      <c r="C28" s="792" t="s">
        <v>1865</v>
      </c>
      <c r="D28" s="790" t="s">
        <v>656</v>
      </c>
      <c r="E28" s="4101"/>
      <c r="I28" s="816"/>
      <c r="J28" s="1333"/>
      <c r="K28" s="1334"/>
    </row>
    <row r="29" spans="2:11" ht="15" thickBot="1">
      <c r="B29" s="4099" t="s">
        <v>4268</v>
      </c>
      <c r="C29" s="792" t="s">
        <v>1865</v>
      </c>
      <c r="D29" s="790" t="s">
        <v>656</v>
      </c>
      <c r="E29" s="4101"/>
      <c r="I29" s="816"/>
      <c r="J29" s="1333"/>
      <c r="K29" s="1334"/>
    </row>
    <row r="30" spans="2:11">
      <c r="B30" s="4103" t="s">
        <v>3298</v>
      </c>
      <c r="C30" s="801"/>
      <c r="D30" s="802"/>
      <c r="E30" s="4104"/>
      <c r="I30" s="816"/>
      <c r="J30" s="1333"/>
      <c r="K30" s="1334"/>
    </row>
    <row r="31" spans="2:11" ht="15" thickBot="1">
      <c r="B31" s="4099" t="s">
        <v>3297</v>
      </c>
      <c r="C31" s="792" t="s">
        <v>654</v>
      </c>
      <c r="D31" s="790" t="s">
        <v>656</v>
      </c>
      <c r="E31" s="4100"/>
      <c r="I31" s="816"/>
      <c r="J31" s="1333"/>
      <c r="K31" s="1334"/>
    </row>
    <row r="32" spans="2:11">
      <c r="B32" s="4103" t="s">
        <v>1446</v>
      </c>
      <c r="C32" s="801"/>
      <c r="D32" s="802"/>
      <c r="E32" s="4104"/>
      <c r="I32" s="816"/>
      <c r="J32" s="1333"/>
      <c r="K32" s="1334"/>
    </row>
    <row r="33" spans="2:9" ht="15" thickBot="1">
      <c r="B33" s="4099" t="s">
        <v>1442</v>
      </c>
      <c r="C33" s="792" t="s">
        <v>654</v>
      </c>
      <c r="D33" s="790" t="s">
        <v>656</v>
      </c>
      <c r="E33" s="4100"/>
      <c r="I33" s="816"/>
    </row>
    <row r="34" spans="2:9">
      <c r="B34" s="4103" t="s">
        <v>1397</v>
      </c>
      <c r="C34" s="801"/>
      <c r="D34" s="802"/>
      <c r="E34" s="4104"/>
    </row>
    <row r="35" spans="2:9">
      <c r="B35" s="4099" t="s">
        <v>1399</v>
      </c>
      <c r="C35" s="792" t="s">
        <v>654</v>
      </c>
      <c r="D35" s="790" t="s">
        <v>656</v>
      </c>
      <c r="E35" s="4100"/>
    </row>
    <row r="36" spans="2:9" ht="15" thickBot="1">
      <c r="B36" s="4099" t="s">
        <v>1400</v>
      </c>
      <c r="C36" s="792" t="s">
        <v>654</v>
      </c>
      <c r="D36" s="790" t="s">
        <v>656</v>
      </c>
      <c r="E36" s="4101"/>
    </row>
    <row r="37" spans="2:9">
      <c r="B37" s="4103" t="s">
        <v>1434</v>
      </c>
      <c r="C37" s="801"/>
      <c r="D37" s="802"/>
      <c r="E37" s="4104"/>
    </row>
    <row r="38" spans="2:9" ht="15" thickBot="1">
      <c r="B38" s="4099" t="s">
        <v>1400</v>
      </c>
      <c r="C38" s="792" t="s">
        <v>654</v>
      </c>
      <c r="D38" s="790" t="s">
        <v>656</v>
      </c>
      <c r="E38" s="4100"/>
    </row>
    <row r="39" spans="2:9">
      <c r="B39" s="4103" t="s">
        <v>667</v>
      </c>
      <c r="C39" s="801"/>
      <c r="D39" s="802"/>
      <c r="E39" s="4104"/>
    </row>
    <row r="40" spans="2:9">
      <c r="B40" s="4099" t="s">
        <v>675</v>
      </c>
      <c r="C40" s="792" t="s">
        <v>654</v>
      </c>
      <c r="D40" s="790" t="s">
        <v>656</v>
      </c>
      <c r="E40" s="4100"/>
    </row>
    <row r="41" spans="2:9">
      <c r="B41" s="4099" t="s">
        <v>683</v>
      </c>
      <c r="C41" s="792" t="s">
        <v>654</v>
      </c>
      <c r="D41" s="790" t="s">
        <v>656</v>
      </c>
      <c r="E41" s="4101"/>
    </row>
    <row r="42" spans="2:9">
      <c r="B42" s="4099" t="s">
        <v>668</v>
      </c>
      <c r="C42" s="792" t="s">
        <v>654</v>
      </c>
      <c r="D42" s="790" t="s">
        <v>656</v>
      </c>
      <c r="E42" s="4101"/>
    </row>
    <row r="43" spans="2:9" ht="15" thickBot="1">
      <c r="B43" s="4105" t="s">
        <v>685</v>
      </c>
      <c r="C43" s="793" t="s">
        <v>654</v>
      </c>
      <c r="D43" s="796" t="s">
        <v>656</v>
      </c>
      <c r="E43" s="4106"/>
    </row>
    <row r="44" spans="2:9">
      <c r="B44" s="4103" t="s">
        <v>2154</v>
      </c>
      <c r="C44" s="801"/>
      <c r="D44" s="802"/>
      <c r="E44" s="4104"/>
    </row>
    <row r="45" spans="2:9" ht="15" thickBot="1">
      <c r="B45" s="4099" t="s">
        <v>2155</v>
      </c>
      <c r="C45" s="792" t="s">
        <v>1865</v>
      </c>
      <c r="D45" s="796" t="s">
        <v>656</v>
      </c>
      <c r="E45" s="4101"/>
    </row>
    <row r="46" spans="2:9">
      <c r="B46" s="4103" t="s">
        <v>1434</v>
      </c>
      <c r="C46" s="801"/>
      <c r="D46" s="802"/>
      <c r="E46" s="4104"/>
    </row>
    <row r="47" spans="2:9" ht="15" thickBot="1">
      <c r="B47" s="4107" t="s">
        <v>3923</v>
      </c>
      <c r="C47" s="4108" t="s">
        <v>3924</v>
      </c>
      <c r="D47" s="796" t="s">
        <v>656</v>
      </c>
      <c r="E47" s="4109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tabSelected="1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F23" sqref="F23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2"/>
    <col min="30" max="30" width="24.5703125" customWidth="1"/>
    <col min="31" max="32" width="12.5703125" style="803" customWidth="1"/>
    <col min="33" max="34" width="9.140625" style="3532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2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2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2"/>
    <col min="56" max="56" width="12.5703125" style="3909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2" customFormat="1" ht="39" thickBot="1">
      <c r="A1" s="3537" t="s">
        <v>2138</v>
      </c>
      <c r="B1" s="3537" t="s">
        <v>1863</v>
      </c>
      <c r="C1" s="3537" t="s">
        <v>2147</v>
      </c>
      <c r="D1" s="3537" t="s">
        <v>1567</v>
      </c>
      <c r="E1" s="3537" t="s">
        <v>2148</v>
      </c>
      <c r="F1" s="3537" t="s">
        <v>4158</v>
      </c>
      <c r="G1" s="3537"/>
      <c r="H1" s="3537"/>
      <c r="I1" s="3537">
        <v>100</v>
      </c>
      <c r="J1" s="3537" t="s">
        <v>3979</v>
      </c>
      <c r="K1" s="3537" t="s">
        <v>3980</v>
      </c>
      <c r="L1" s="3537" t="s">
        <v>3981</v>
      </c>
      <c r="M1" s="3537" t="s">
        <v>3982</v>
      </c>
      <c r="N1" s="3537" t="s">
        <v>3983</v>
      </c>
      <c r="O1" s="3537" t="s">
        <v>3984</v>
      </c>
      <c r="P1" s="3537" t="s">
        <v>3983</v>
      </c>
      <c r="Q1" s="3537" t="s">
        <v>3985</v>
      </c>
      <c r="R1" s="3537" t="s">
        <v>3986</v>
      </c>
      <c r="S1" s="3537" t="s">
        <v>3987</v>
      </c>
      <c r="T1" s="3537" t="s">
        <v>3988</v>
      </c>
      <c r="U1" s="3537" t="s">
        <v>3989</v>
      </c>
      <c r="V1" s="3537" t="s">
        <v>3990</v>
      </c>
      <c r="W1" s="3537" t="s">
        <v>3991</v>
      </c>
      <c r="X1" s="3537" t="s">
        <v>4200</v>
      </c>
      <c r="Y1" s="3537"/>
      <c r="Z1" s="3537"/>
      <c r="AA1" s="2520"/>
      <c r="AB1" s="3539"/>
      <c r="AC1" s="3540" t="s">
        <v>3242</v>
      </c>
      <c r="AD1" s="3539" t="s">
        <v>1536</v>
      </c>
      <c r="AE1" s="3541" t="s">
        <v>1563</v>
      </c>
      <c r="AF1" s="3541" t="s">
        <v>1564</v>
      </c>
      <c r="AG1" s="3540" t="s">
        <v>1565</v>
      </c>
      <c r="AH1" s="3540"/>
      <c r="AI1" s="3541"/>
      <c r="AJ1" s="3541"/>
      <c r="AK1" s="3541"/>
      <c r="AL1" s="3538"/>
      <c r="AM1" s="3539"/>
      <c r="AN1" s="3540" t="s">
        <v>3242</v>
      </c>
      <c r="AO1" s="3539" t="s">
        <v>3191</v>
      </c>
      <c r="AP1" s="3541" t="s">
        <v>1563</v>
      </c>
      <c r="AQ1" s="3541" t="s">
        <v>1564</v>
      </c>
      <c r="AR1" s="3540" t="s">
        <v>1565</v>
      </c>
      <c r="AS1" s="3540"/>
      <c r="AT1" s="3539"/>
      <c r="AU1" s="3539"/>
      <c r="AV1" s="3539"/>
      <c r="AW1" s="3539"/>
      <c r="AX1" s="3539"/>
      <c r="AY1" s="3538"/>
      <c r="AZ1" s="3539" t="s">
        <v>3509</v>
      </c>
      <c r="BA1" s="3541" t="s">
        <v>3510</v>
      </c>
      <c r="BB1" s="3541" t="s">
        <v>3511</v>
      </c>
      <c r="BC1" s="3540" t="s">
        <v>3514</v>
      </c>
      <c r="BD1" s="3906" t="s">
        <v>3512</v>
      </c>
      <c r="BE1" s="3541"/>
      <c r="BF1" s="3541"/>
      <c r="BG1" s="3541"/>
      <c r="BH1" s="3541"/>
      <c r="BI1" s="3541"/>
      <c r="BJ1" s="3541"/>
      <c r="BK1" s="3541"/>
      <c r="BL1" s="3541"/>
      <c r="BM1" s="3541"/>
      <c r="BN1" s="3541"/>
      <c r="BO1" s="3541"/>
      <c r="BP1" s="3541"/>
      <c r="BQ1" s="3541"/>
      <c r="BR1" s="3541"/>
      <c r="BS1" s="3538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6">
        <f>$I$1</f>
        <v>100</v>
      </c>
      <c r="K2" s="4286"/>
      <c r="L2" s="4286"/>
      <c r="M2" s="4286"/>
      <c r="N2" s="4286"/>
      <c r="O2" s="4286"/>
      <c r="P2" s="4286"/>
      <c r="Q2" s="4286"/>
      <c r="R2" s="4286"/>
      <c r="S2" s="4286"/>
      <c r="T2" s="4286"/>
      <c r="U2" s="4286"/>
      <c r="V2" s="4286"/>
      <c r="W2" s="4286"/>
      <c r="X2" s="4286"/>
      <c r="Y2" s="4286"/>
      <c r="Z2" s="4286"/>
      <c r="AB2" s="3527">
        <v>1</v>
      </c>
      <c r="AC2" s="3530">
        <f t="shared" ref="AC2:AC65" ca="1" si="0">_xlfn.RANK.AVG(AG2,$AG$2:$AG$67)</f>
        <v>1</v>
      </c>
      <c r="AD2" s="3527" t="s">
        <v>1592</v>
      </c>
      <c r="AE2" s="3528">
        <v>16957</v>
      </c>
      <c r="AF2" s="3528">
        <v>19149</v>
      </c>
      <c r="AG2" s="3530">
        <f t="shared" ref="AG2:AG33" si="1">AF2-AE2</f>
        <v>2192</v>
      </c>
      <c r="AH2" s="3530"/>
      <c r="AI2" s="888" t="s">
        <v>1593</v>
      </c>
      <c r="AJ2" s="487"/>
      <c r="AK2" s="487"/>
      <c r="AM2" s="3527">
        <v>1</v>
      </c>
      <c r="AN2" s="3530">
        <f t="shared" ref="AN2:AN62" ca="1" si="2">_xlfn.RANK.AVG(AR2,$AR$2:$AR$63)</f>
        <v>1</v>
      </c>
      <c r="AO2" s="3527" t="s">
        <v>3193</v>
      </c>
      <c r="AP2" s="3528">
        <v>12935</v>
      </c>
      <c r="AQ2" s="3528">
        <v>16698</v>
      </c>
      <c r="AR2" s="3530">
        <f>AQ2-AP2</f>
        <v>3763</v>
      </c>
      <c r="AS2" s="3530"/>
      <c r="AT2" s="888" t="s">
        <v>3932</v>
      </c>
      <c r="AU2" s="487"/>
      <c r="AV2" s="487"/>
      <c r="AW2" s="487"/>
      <c r="AZ2" s="3527" t="s">
        <v>3513</v>
      </c>
      <c r="BA2" s="3903">
        <v>680064</v>
      </c>
      <c r="BB2" s="3903">
        <v>682560</v>
      </c>
      <c r="BC2" s="3902">
        <f t="shared" ref="BC2:BC9" si="3">BB2-BA2</f>
        <v>2496</v>
      </c>
      <c r="BD2" s="3907" t="s">
        <v>3515</v>
      </c>
      <c r="BE2" s="3528"/>
      <c r="BF2" s="3528"/>
      <c r="BG2" s="3528"/>
      <c r="BH2" s="3528"/>
      <c r="BI2" s="3528"/>
      <c r="BJ2" s="3528"/>
      <c r="BK2" s="3528"/>
      <c r="BL2" s="3528"/>
      <c r="BM2" s="3528"/>
      <c r="BN2" s="3528"/>
      <c r="BO2" s="3528"/>
      <c r="BP2" s="3528"/>
      <c r="BQ2" s="3528"/>
      <c r="BR2" s="3528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6">
        <f>$I$1</f>
        <v>100</v>
      </c>
      <c r="K3" s="4286">
        <v>100</v>
      </c>
      <c r="L3" s="4286"/>
      <c r="M3" s="4286"/>
      <c r="N3" s="4286"/>
      <c r="O3" s="4286"/>
      <c r="P3" s="4286"/>
      <c r="Q3" s="4286"/>
      <c r="R3" s="4286"/>
      <c r="S3" s="4286"/>
      <c r="T3" s="4286"/>
      <c r="U3" s="4286"/>
      <c r="V3" s="4286"/>
      <c r="W3" s="4286"/>
      <c r="X3" s="4286"/>
      <c r="Y3" s="4286"/>
      <c r="Z3" s="4286"/>
      <c r="AB3" s="3527">
        <v>2</v>
      </c>
      <c r="AC3" s="3530">
        <f t="shared" ca="1" si="0"/>
        <v>6</v>
      </c>
      <c r="AD3" s="3527" t="s">
        <v>1572</v>
      </c>
      <c r="AE3" s="3528">
        <v>19149</v>
      </c>
      <c r="AF3" s="3528">
        <v>20352</v>
      </c>
      <c r="AG3" s="3530">
        <f t="shared" si="1"/>
        <v>1203</v>
      </c>
      <c r="AH3" s="3530"/>
      <c r="AI3" s="3524">
        <f>COUNTA(AD2:AD70)</f>
        <v>66</v>
      </c>
      <c r="AJ3" s="487"/>
      <c r="AK3" s="487"/>
      <c r="AM3" s="3527">
        <v>2</v>
      </c>
      <c r="AN3" s="3530">
        <f t="shared" ca="1" si="2"/>
        <v>49</v>
      </c>
      <c r="AO3" s="3527" t="s">
        <v>3194</v>
      </c>
      <c r="AP3" s="3528">
        <v>16704</v>
      </c>
      <c r="AQ3" s="3528">
        <v>16777</v>
      </c>
      <c r="AR3" s="3530">
        <f>AQ3-AP3</f>
        <v>73</v>
      </c>
      <c r="AS3" s="3530"/>
      <c r="AT3" s="3524">
        <f>COUNTA(AO2:AO70)</f>
        <v>62</v>
      </c>
      <c r="AU3" s="487"/>
      <c r="AV3" s="487"/>
      <c r="AW3" s="487"/>
      <c r="AZ3" s="3527" t="s">
        <v>3516</v>
      </c>
      <c r="BA3" s="3903">
        <v>682560</v>
      </c>
      <c r="BB3" s="3903">
        <v>684751</v>
      </c>
      <c r="BC3" s="3902">
        <f t="shared" si="3"/>
        <v>2191</v>
      </c>
      <c r="BD3" s="3907" t="s">
        <v>3517</v>
      </c>
      <c r="BE3" s="3528"/>
      <c r="BF3" s="3528"/>
      <c r="BG3" s="3528"/>
      <c r="BH3" s="3528"/>
      <c r="BI3" s="3528"/>
      <c r="BJ3" s="3528"/>
      <c r="BK3" s="3528"/>
      <c r="BL3" s="3528"/>
      <c r="BM3" s="3528"/>
      <c r="BN3" s="3528"/>
      <c r="BO3" s="3528"/>
      <c r="BP3" s="3528"/>
      <c r="BQ3" s="3528"/>
      <c r="BR3" s="3528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6"/>
      <c r="K4" s="4286">
        <f t="shared" ref="K4:P18" si="4">$I$1</f>
        <v>100</v>
      </c>
      <c r="L4" s="4286">
        <v>100</v>
      </c>
      <c r="M4" s="4286"/>
      <c r="N4" s="4286"/>
      <c r="O4" s="4286"/>
      <c r="P4" s="4286"/>
      <c r="Q4" s="4286"/>
      <c r="R4" s="4286"/>
      <c r="S4" s="4286"/>
      <c r="T4" s="4286"/>
      <c r="U4" s="4286"/>
      <c r="V4" s="4286"/>
      <c r="W4" s="4286"/>
      <c r="X4" s="4286"/>
      <c r="Y4" s="4286"/>
      <c r="Z4" s="4286"/>
      <c r="AB4" s="3527">
        <v>3</v>
      </c>
      <c r="AC4" s="3530">
        <f t="shared" ca="1" si="0"/>
        <v>54.5</v>
      </c>
      <c r="AD4" s="3527" t="s">
        <v>1591</v>
      </c>
      <c r="AE4" s="3528">
        <v>20356</v>
      </c>
      <c r="AF4" s="3528">
        <v>20406</v>
      </c>
      <c r="AG4" s="3530">
        <f t="shared" si="1"/>
        <v>50</v>
      </c>
      <c r="AH4" s="3530"/>
      <c r="AI4" s="889"/>
      <c r="AJ4" s="487"/>
      <c r="AK4" s="487"/>
      <c r="AM4" s="3527">
        <v>3</v>
      </c>
      <c r="AN4" s="3530">
        <f t="shared" ca="1" si="2"/>
        <v>44</v>
      </c>
      <c r="AO4" s="3527" t="s">
        <v>3195</v>
      </c>
      <c r="AP4" s="3528">
        <v>16777</v>
      </c>
      <c r="AQ4" s="3528">
        <v>16886</v>
      </c>
      <c r="AR4" s="3530">
        <f>AQ4-AP4</f>
        <v>109</v>
      </c>
      <c r="AS4" s="3530"/>
      <c r="AT4" s="889"/>
      <c r="AU4" s="487"/>
      <c r="AV4" s="487"/>
      <c r="AW4" s="487"/>
      <c r="AZ4" s="3527" t="s">
        <v>3518</v>
      </c>
      <c r="BA4" s="3903">
        <v>684751</v>
      </c>
      <c r="BB4" s="3903">
        <v>686943</v>
      </c>
      <c r="BC4" s="3902">
        <f t="shared" si="3"/>
        <v>2192</v>
      </c>
      <c r="BD4" s="3907" t="s">
        <v>3455</v>
      </c>
      <c r="BE4" s="3907" t="s">
        <v>3542</v>
      </c>
      <c r="BF4" s="3902">
        <f ca="1">SUMIF($BD$27:$BD$58,BE4,$BC$27:$BC$58)</f>
        <v>11524</v>
      </c>
      <c r="BG4" s="3914">
        <f ca="1">BF4/$BF$8</f>
        <v>0.48153100451278624</v>
      </c>
      <c r="BH4" s="3528"/>
      <c r="BI4" s="3528"/>
      <c r="BJ4" s="3528"/>
      <c r="BK4" s="3528"/>
      <c r="BL4" s="3528"/>
      <c r="BM4" s="3528"/>
      <c r="BN4" s="3528"/>
      <c r="BO4" s="3528"/>
      <c r="BP4" s="3528"/>
      <c r="BQ4" s="3528"/>
      <c r="BR4" s="3528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6"/>
      <c r="K5" s="4286"/>
      <c r="L5" s="4286">
        <f t="shared" si="4"/>
        <v>100</v>
      </c>
      <c r="M5" s="4286"/>
      <c r="N5" s="4286"/>
      <c r="O5" s="4286"/>
      <c r="P5" s="4286"/>
      <c r="Q5" s="4286"/>
      <c r="R5" s="4286"/>
      <c r="S5" s="4286"/>
      <c r="T5" s="4286"/>
      <c r="U5" s="4286"/>
      <c r="V5" s="4286"/>
      <c r="W5" s="4286"/>
      <c r="X5" s="4286"/>
      <c r="Y5" s="4286"/>
      <c r="Z5" s="4286"/>
      <c r="AB5" s="3527">
        <v>4</v>
      </c>
      <c r="AC5" s="3530">
        <f t="shared" ca="1" si="0"/>
        <v>20.5</v>
      </c>
      <c r="AD5" s="3527" t="s">
        <v>1583</v>
      </c>
      <c r="AE5" s="3528">
        <v>20407</v>
      </c>
      <c r="AF5" s="3528">
        <v>20845</v>
      </c>
      <c r="AG5" s="3530">
        <f t="shared" si="1"/>
        <v>438</v>
      </c>
      <c r="AH5" s="3530"/>
      <c r="AI5" s="888" t="s">
        <v>1566</v>
      </c>
      <c r="AJ5" s="487"/>
      <c r="AK5" s="487"/>
      <c r="AM5" s="3527">
        <v>4</v>
      </c>
      <c r="AN5" s="3530">
        <f t="shared" ca="1" si="2"/>
        <v>19</v>
      </c>
      <c r="AO5" s="3527" t="s">
        <v>3196</v>
      </c>
      <c r="AP5" s="3528">
        <v>16886</v>
      </c>
      <c r="AQ5" s="3528">
        <v>17365</v>
      </c>
      <c r="AR5" s="3530">
        <f>AQ5-AP5</f>
        <v>479</v>
      </c>
      <c r="AS5" s="3530"/>
      <c r="AT5" s="888" t="s">
        <v>3192</v>
      </c>
      <c r="AU5" s="487"/>
      <c r="AV5" s="487"/>
      <c r="AW5" s="487"/>
      <c r="AZ5" s="3527" t="s">
        <v>3519</v>
      </c>
      <c r="BA5" s="3903">
        <v>686943</v>
      </c>
      <c r="BB5" s="3903">
        <v>689134</v>
      </c>
      <c r="BC5" s="3902">
        <f t="shared" si="3"/>
        <v>2191</v>
      </c>
      <c r="BD5" s="3907" t="s">
        <v>3455</v>
      </c>
      <c r="BE5" s="3907" t="s">
        <v>3529</v>
      </c>
      <c r="BF5" s="3902">
        <f t="shared" ref="BF5:BF7" si="5">SUMIF($BD$27:$BD$58,BE5,$BC$27:$BC$58)</f>
        <v>5017</v>
      </c>
      <c r="BG5" s="3914">
        <f t="shared" ref="BG5:BG7" ca="1" si="6">BF5/$BF$8</f>
        <v>0.20963563429717533</v>
      </c>
      <c r="BH5" s="3528"/>
      <c r="BI5" s="3528"/>
      <c r="BJ5" s="3528"/>
      <c r="BK5" s="3528"/>
      <c r="BL5" s="3528"/>
      <c r="BM5" s="3528"/>
      <c r="BN5" s="3528"/>
      <c r="BO5" s="3528"/>
      <c r="BP5" s="3528"/>
      <c r="BQ5" s="3528"/>
      <c r="BR5" s="3528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6"/>
      <c r="K6" s="4286"/>
      <c r="L6" s="4286">
        <f t="shared" si="4"/>
        <v>100</v>
      </c>
      <c r="M6" s="4286"/>
      <c r="N6" s="4286"/>
      <c r="O6" s="4286"/>
      <c r="P6" s="4286"/>
      <c r="Q6" s="4286"/>
      <c r="R6" s="4286"/>
      <c r="S6" s="4286"/>
      <c r="T6" s="4286"/>
      <c r="U6" s="4286"/>
      <c r="V6" s="4286"/>
      <c r="W6" s="4286"/>
      <c r="X6" s="4286"/>
      <c r="Y6" s="4286"/>
      <c r="Z6" s="4286"/>
      <c r="AB6" s="3527">
        <v>5</v>
      </c>
      <c r="AC6" s="3530">
        <f t="shared" ca="1" si="0"/>
        <v>49</v>
      </c>
      <c r="AD6" s="3527" t="s">
        <v>1590</v>
      </c>
      <c r="AE6" s="3528">
        <v>20846</v>
      </c>
      <c r="AF6" s="3528">
        <v>20905</v>
      </c>
      <c r="AG6" s="3530">
        <f t="shared" si="1"/>
        <v>59</v>
      </c>
      <c r="AH6" s="3530"/>
      <c r="AI6" s="3525">
        <f>(SUM(AG2:AG63))/AI3</f>
        <v>382.92424242424244</v>
      </c>
      <c r="AJ6" s="487"/>
      <c r="AK6" s="487"/>
      <c r="AM6" s="3527">
        <v>5</v>
      </c>
      <c r="AN6" s="3530">
        <f t="shared" ca="1" si="2"/>
        <v>16.5</v>
      </c>
      <c r="AO6" s="3527" t="s">
        <v>3197</v>
      </c>
      <c r="AP6" s="3528">
        <v>17365</v>
      </c>
      <c r="AQ6" s="3528">
        <v>17917</v>
      </c>
      <c r="AR6" s="3530">
        <f t="shared" ref="AR6:AR63" si="7">AQ6-AP6</f>
        <v>552</v>
      </c>
      <c r="AS6" s="3530"/>
      <c r="AT6" s="3533">
        <f ca="1">(SUM(AR2:AR63))/AT3</f>
        <v>503.75806451612902</v>
      </c>
      <c r="AU6" s="487"/>
      <c r="AV6" s="487"/>
      <c r="AW6" s="487"/>
      <c r="AZ6" s="3527" t="s">
        <v>3520</v>
      </c>
      <c r="BA6" s="3903">
        <v>689134</v>
      </c>
      <c r="BB6" s="3903">
        <v>690528</v>
      </c>
      <c r="BC6" s="3902">
        <f t="shared" si="3"/>
        <v>1394</v>
      </c>
      <c r="BD6" s="3907" t="s">
        <v>3455</v>
      </c>
      <c r="BE6" s="3907" t="s">
        <v>3533</v>
      </c>
      <c r="BF6" s="3902">
        <f t="shared" si="5"/>
        <v>5930</v>
      </c>
      <c r="BG6" s="3914">
        <f t="shared" ca="1" si="6"/>
        <v>0.24778539194384089</v>
      </c>
      <c r="BH6" s="3528"/>
      <c r="BI6" s="3528"/>
      <c r="BJ6" s="3528"/>
      <c r="BK6" s="3528"/>
      <c r="BL6" s="3528"/>
      <c r="BM6" s="3528"/>
      <c r="BN6" s="3528"/>
      <c r="BO6" s="3528"/>
      <c r="BP6" s="3528"/>
      <c r="BQ6" s="3528"/>
      <c r="BR6" s="3528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6"/>
      <c r="K7" s="4286"/>
      <c r="L7" s="4286">
        <f t="shared" si="4"/>
        <v>100</v>
      </c>
      <c r="M7" s="4286">
        <v>100</v>
      </c>
      <c r="N7" s="4286"/>
      <c r="O7" s="4286"/>
      <c r="P7" s="4286"/>
      <c r="Q7" s="4286"/>
      <c r="R7" s="4286"/>
      <c r="S7" s="4286"/>
      <c r="T7" s="4286"/>
      <c r="U7" s="4286"/>
      <c r="V7" s="4286"/>
      <c r="W7" s="4286"/>
      <c r="X7" s="4286"/>
      <c r="Y7" s="4286"/>
      <c r="Z7" s="4286"/>
      <c r="AB7" s="3527">
        <v>6</v>
      </c>
      <c r="AC7" s="3530">
        <f t="shared" ca="1" si="0"/>
        <v>24</v>
      </c>
      <c r="AD7" s="3527" t="s">
        <v>1581</v>
      </c>
      <c r="AE7" s="3528">
        <v>20905</v>
      </c>
      <c r="AF7" s="3528">
        <v>21306</v>
      </c>
      <c r="AG7" s="3530">
        <f t="shared" si="1"/>
        <v>401</v>
      </c>
      <c r="AH7" s="3530"/>
      <c r="AI7" s="3526" t="str">
        <f>ROUND(AI6/365, 2)&amp;" años"</f>
        <v>1.05 años</v>
      </c>
      <c r="AJ7" s="487"/>
      <c r="AK7" s="487"/>
      <c r="AM7" s="3527">
        <v>6</v>
      </c>
      <c r="AN7" s="3530">
        <f t="shared" ca="1" si="2"/>
        <v>7</v>
      </c>
      <c r="AO7" s="3527" t="s">
        <v>1574</v>
      </c>
      <c r="AP7" s="3528">
        <v>17917</v>
      </c>
      <c r="AQ7" s="3528">
        <v>19148</v>
      </c>
      <c r="AR7" s="3530">
        <f t="shared" si="7"/>
        <v>1231</v>
      </c>
      <c r="AS7" s="3530"/>
      <c r="AT7" s="3526" t="str">
        <f ca="1">ROUND(AT6/365, 2)&amp;" años"</f>
        <v>1.38 años</v>
      </c>
      <c r="AU7" s="487"/>
      <c r="AV7" s="487"/>
      <c r="AW7" s="487"/>
      <c r="AZ7" s="3527" t="s">
        <v>3521</v>
      </c>
      <c r="BA7" s="3903">
        <v>690528</v>
      </c>
      <c r="BB7" s="3903">
        <v>691326</v>
      </c>
      <c r="BC7" s="3902">
        <f t="shared" si="3"/>
        <v>798</v>
      </c>
      <c r="BD7" s="3907" t="s">
        <v>3455</v>
      </c>
      <c r="BE7" s="3907" t="s">
        <v>3570</v>
      </c>
      <c r="BF7" s="3902">
        <f t="shared" si="5"/>
        <v>1461</v>
      </c>
      <c r="BG7" s="3914">
        <f t="shared" ca="1" si="6"/>
        <v>6.1047969246197563E-2</v>
      </c>
      <c r="BH7" s="3528"/>
      <c r="BI7" s="3528"/>
      <c r="BJ7" s="3528"/>
      <c r="BK7" s="3528"/>
      <c r="BL7" s="3528"/>
      <c r="BM7" s="3528"/>
      <c r="BN7" s="3528"/>
      <c r="BO7" s="3528"/>
      <c r="BP7" s="3528"/>
      <c r="BQ7" s="3528"/>
      <c r="BR7" s="3528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6"/>
      <c r="K8" s="4286"/>
      <c r="L8" s="4286"/>
      <c r="M8" s="4286">
        <f t="shared" si="4"/>
        <v>100</v>
      </c>
      <c r="N8" s="4286"/>
      <c r="O8" s="4286"/>
      <c r="P8" s="4286"/>
      <c r="Q8" s="4286"/>
      <c r="R8" s="4286"/>
      <c r="S8" s="4286"/>
      <c r="T8" s="4286"/>
      <c r="U8" s="4286"/>
      <c r="V8" s="4286"/>
      <c r="W8" s="4286"/>
      <c r="X8" s="4286"/>
      <c r="Y8" s="4286"/>
      <c r="Z8" s="4286"/>
      <c r="AB8" s="3527">
        <v>7</v>
      </c>
      <c r="AC8" s="3530">
        <f t="shared" ca="1" si="0"/>
        <v>26</v>
      </c>
      <c r="AD8" s="3527" t="s">
        <v>1589</v>
      </c>
      <c r="AE8" s="3528">
        <v>21353</v>
      </c>
      <c r="AF8" s="3528">
        <v>21725</v>
      </c>
      <c r="AG8" s="3530">
        <f t="shared" si="1"/>
        <v>372</v>
      </c>
      <c r="AH8" s="3530"/>
      <c r="AI8" s="487"/>
      <c r="AJ8" s="487"/>
      <c r="AK8" s="487"/>
      <c r="AM8" s="3527">
        <v>7</v>
      </c>
      <c r="AN8" s="3530">
        <f t="shared" ca="1" si="2"/>
        <v>8</v>
      </c>
      <c r="AO8" s="3527" t="s">
        <v>3198</v>
      </c>
      <c r="AP8" s="3528">
        <v>19149</v>
      </c>
      <c r="AQ8" s="3528">
        <v>20348</v>
      </c>
      <c r="AR8" s="3530">
        <f t="shared" si="7"/>
        <v>1199</v>
      </c>
      <c r="AS8" s="3530"/>
      <c r="AT8" s="487"/>
      <c r="AU8" s="487"/>
      <c r="AV8" s="487"/>
      <c r="AW8" s="487"/>
      <c r="AZ8" s="3527" t="s">
        <v>3522</v>
      </c>
      <c r="BA8" s="3903">
        <v>691326</v>
      </c>
      <c r="BB8" s="3903">
        <v>692158</v>
      </c>
      <c r="BC8" s="3902">
        <f t="shared" si="3"/>
        <v>832</v>
      </c>
      <c r="BD8" s="3907" t="s">
        <v>3455</v>
      </c>
      <c r="BE8" s="3912" t="s">
        <v>405</v>
      </c>
      <c r="BF8" s="3913">
        <f ca="1">SUM(BF4:BF7)</f>
        <v>23932</v>
      </c>
      <c r="BG8" s="3915">
        <f ca="1">SUM(BG4:BG7)</f>
        <v>1</v>
      </c>
      <c r="BH8" s="3528"/>
      <c r="BI8" s="3528"/>
      <c r="BJ8" s="3528"/>
      <c r="BK8" s="3528"/>
      <c r="BL8" s="3528"/>
      <c r="BM8" s="3528"/>
      <c r="BN8" s="3528"/>
      <c r="BO8" s="3528"/>
      <c r="BP8" s="3528"/>
      <c r="BQ8" s="3528"/>
      <c r="BR8" s="3528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6"/>
      <c r="K9" s="4286"/>
      <c r="L9" s="4286"/>
      <c r="M9" s="4286">
        <f t="shared" si="4"/>
        <v>100</v>
      </c>
      <c r="N9" s="4286"/>
      <c r="O9" s="4286"/>
      <c r="P9" s="4286"/>
      <c r="Q9" s="4286"/>
      <c r="R9" s="4286"/>
      <c r="S9" s="4286"/>
      <c r="T9" s="4286"/>
      <c r="U9" s="4286"/>
      <c r="V9" s="4286"/>
      <c r="W9" s="4286"/>
      <c r="X9" s="4286"/>
      <c r="Y9" s="4286"/>
      <c r="Z9" s="4286"/>
      <c r="AB9" s="3527">
        <v>8</v>
      </c>
      <c r="AC9" s="3530">
        <f t="shared" ca="1" si="0"/>
        <v>14</v>
      </c>
      <c r="AD9" s="3527" t="s">
        <v>1585</v>
      </c>
      <c r="AE9" s="3528">
        <v>21726</v>
      </c>
      <c r="AF9" s="3528">
        <v>22397</v>
      </c>
      <c r="AG9" s="3530">
        <f t="shared" si="1"/>
        <v>671</v>
      </c>
      <c r="AH9" s="3530"/>
      <c r="AI9" s="3536" t="s">
        <v>3242</v>
      </c>
      <c r="AJ9" s="888" t="s">
        <v>3243</v>
      </c>
      <c r="AK9" s="487"/>
      <c r="AM9" s="3527">
        <v>8</v>
      </c>
      <c r="AN9" s="3530">
        <f t="shared" ca="1" si="2"/>
        <v>61</v>
      </c>
      <c r="AO9" s="3527" t="s">
        <v>3199</v>
      </c>
      <c r="AP9" s="3528">
        <v>20356</v>
      </c>
      <c r="AQ9" s="3528">
        <v>20372</v>
      </c>
      <c r="AR9" s="3530">
        <f t="shared" si="7"/>
        <v>16</v>
      </c>
      <c r="AS9" s="3530"/>
      <c r="AT9" s="3536" t="s">
        <v>3242</v>
      </c>
      <c r="AU9" s="888" t="s">
        <v>3244</v>
      </c>
      <c r="AV9" s="487"/>
      <c r="AW9" s="487"/>
      <c r="AZ9" s="3527" t="s">
        <v>3523</v>
      </c>
      <c r="BA9" s="3903">
        <v>692158</v>
      </c>
      <c r="BB9" s="3903">
        <v>693517</v>
      </c>
      <c r="BC9" s="3902">
        <f t="shared" si="3"/>
        <v>1359</v>
      </c>
      <c r="BD9" s="3907" t="s">
        <v>3455</v>
      </c>
      <c r="BE9" s="3528"/>
      <c r="BF9" s="3528"/>
      <c r="BG9" s="3528"/>
      <c r="BH9" s="3528"/>
      <c r="BI9" s="3528"/>
      <c r="BJ9" s="3528"/>
      <c r="BK9" s="3528"/>
      <c r="BL9" s="3528"/>
      <c r="BM9" s="3528"/>
      <c r="BN9" s="3528"/>
      <c r="BO9" s="3528"/>
      <c r="BP9" s="3528"/>
      <c r="BQ9" s="3528"/>
      <c r="BR9" s="3528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6"/>
      <c r="K10" s="4286"/>
      <c r="L10" s="4286"/>
      <c r="M10" s="4286">
        <f t="shared" si="4"/>
        <v>100</v>
      </c>
      <c r="N10" s="4286"/>
      <c r="O10" s="4286"/>
      <c r="P10" s="4286"/>
      <c r="Q10" s="4286"/>
      <c r="R10" s="4286"/>
      <c r="S10" s="4286"/>
      <c r="T10" s="4286"/>
      <c r="U10" s="4286"/>
      <c r="V10" s="4286"/>
      <c r="W10" s="4286"/>
      <c r="X10" s="4286"/>
      <c r="Y10" s="4286"/>
      <c r="Z10" s="4286"/>
      <c r="AB10" s="3527">
        <v>9</v>
      </c>
      <c r="AC10" s="3530">
        <f t="shared" ca="1" si="0"/>
        <v>32</v>
      </c>
      <c r="AD10" s="3527" t="s">
        <v>1588</v>
      </c>
      <c r="AE10" s="3528">
        <v>22397</v>
      </c>
      <c r="AF10" s="3528">
        <v>22658</v>
      </c>
      <c r="AG10" s="3530">
        <f t="shared" si="1"/>
        <v>261</v>
      </c>
      <c r="AH10" s="3530"/>
      <c r="AI10" s="3527">
        <v>10</v>
      </c>
      <c r="AJ10" s="487" t="str">
        <f ca="1">VLOOKUP(AI10,AC2:AD65,2,FALSE)</f>
        <v>Amado Boudou</v>
      </c>
      <c r="AK10" s="487"/>
      <c r="AM10" s="3527">
        <v>9</v>
      </c>
      <c r="AN10" s="3530">
        <f t="shared" ca="1" si="2"/>
        <v>34</v>
      </c>
      <c r="AO10" s="3527" t="s">
        <v>3200</v>
      </c>
      <c r="AP10" s="3528">
        <v>20372</v>
      </c>
      <c r="AQ10" s="3528">
        <v>20614</v>
      </c>
      <c r="AR10" s="3530">
        <f t="shared" si="7"/>
        <v>242</v>
      </c>
      <c r="AS10" s="3530"/>
      <c r="AT10" s="3527">
        <v>43</v>
      </c>
      <c r="AU10" s="487" t="str">
        <f ca="1">VLOOKUP(AT10,AN2:AO65,2,FALSE)</f>
        <v>Ricardo Grunesien</v>
      </c>
      <c r="AV10" s="487"/>
      <c r="AW10" s="487"/>
      <c r="AZ10" s="3527" t="s">
        <v>3519</v>
      </c>
      <c r="BA10" s="3903">
        <v>693517</v>
      </c>
      <c r="BB10" s="3903">
        <v>1747</v>
      </c>
      <c r="BC10" s="3530">
        <v>2191</v>
      </c>
      <c r="BD10" s="3907" t="s">
        <v>3455</v>
      </c>
      <c r="BE10" s="3528"/>
      <c r="BF10" s="3902"/>
      <c r="BG10" s="3528"/>
      <c r="BH10" s="3528"/>
      <c r="BI10" s="3528"/>
      <c r="BJ10" s="3528"/>
      <c r="BK10" s="3528"/>
      <c r="BL10" s="3528"/>
      <c r="BM10" s="3528"/>
      <c r="BN10" s="3528"/>
      <c r="BO10" s="3528"/>
      <c r="BP10" s="3528"/>
      <c r="BQ10" s="3528"/>
      <c r="BR10" s="3528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6"/>
      <c r="K11" s="4286"/>
      <c r="L11" s="4286"/>
      <c r="M11" s="4286">
        <f t="shared" si="4"/>
        <v>100</v>
      </c>
      <c r="N11" s="4286">
        <v>100</v>
      </c>
      <c r="O11" s="4286"/>
      <c r="P11" s="4286"/>
      <c r="Q11" s="4286"/>
      <c r="R11" s="4286"/>
      <c r="S11" s="4286"/>
      <c r="T11" s="4286"/>
      <c r="U11" s="4286"/>
      <c r="V11" s="4286"/>
      <c r="W11" s="4286"/>
      <c r="X11" s="4286"/>
      <c r="Y11" s="4286"/>
      <c r="Z11" s="4286"/>
      <c r="AB11" s="3527">
        <v>10</v>
      </c>
      <c r="AC11" s="3530">
        <f t="shared" ca="1" si="0"/>
        <v>48</v>
      </c>
      <c r="AD11" s="3527" t="s">
        <v>1587</v>
      </c>
      <c r="AE11" s="3528">
        <v>22661</v>
      </c>
      <c r="AF11" s="3528">
        <f>AE12</f>
        <v>22731</v>
      </c>
      <c r="AG11" s="3530">
        <f t="shared" si="1"/>
        <v>70</v>
      </c>
      <c r="AH11" s="3530"/>
      <c r="AI11" s="487"/>
      <c r="AJ11" s="487"/>
      <c r="AK11" s="487"/>
      <c r="AM11" s="3527">
        <v>10</v>
      </c>
      <c r="AN11" s="3530">
        <f t="shared" ca="1" si="2"/>
        <v>50</v>
      </c>
      <c r="AO11" s="3527" t="s">
        <v>3201</v>
      </c>
      <c r="AP11" s="3528">
        <v>20614</v>
      </c>
      <c r="AQ11" s="3528">
        <v>20680</v>
      </c>
      <c r="AR11" s="3530">
        <f t="shared" si="7"/>
        <v>66</v>
      </c>
      <c r="AS11" s="3530"/>
      <c r="AT11" s="487"/>
      <c r="AU11" s="487"/>
      <c r="AV11" s="487"/>
      <c r="AW11" s="487"/>
      <c r="AZ11" s="3527" t="s">
        <v>3524</v>
      </c>
      <c r="BA11" s="3903">
        <v>1747</v>
      </c>
      <c r="BB11" s="3903">
        <v>2263</v>
      </c>
      <c r="BC11" s="3902">
        <f t="shared" ref="BC11:BC58" si="8">BB11-BA11</f>
        <v>516</v>
      </c>
      <c r="BD11" s="3907" t="s">
        <v>3455</v>
      </c>
      <c r="BE11" s="3528"/>
      <c r="BF11" s="3902"/>
      <c r="BG11" s="3528"/>
      <c r="BH11" s="3528"/>
      <c r="BI11" s="3528"/>
      <c r="BJ11" s="3528"/>
      <c r="BK11" s="3528"/>
      <c r="BL11" s="3528"/>
      <c r="BM11" s="3528"/>
      <c r="BN11" s="3528"/>
      <c r="BO11" s="3528"/>
      <c r="BP11" s="3528"/>
      <c r="BQ11" s="3528"/>
      <c r="BR11" s="3528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6"/>
      <c r="K12" s="4286"/>
      <c r="L12" s="4286"/>
      <c r="M12" s="4286"/>
      <c r="N12" s="4286">
        <f t="shared" si="4"/>
        <v>100</v>
      </c>
      <c r="O12" s="4286"/>
      <c r="P12" s="4286"/>
      <c r="Q12" s="4286"/>
      <c r="R12" s="4286"/>
      <c r="S12" s="4286"/>
      <c r="T12" s="4286"/>
      <c r="U12" s="4286"/>
      <c r="V12" s="4286"/>
      <c r="W12" s="4286"/>
      <c r="X12" s="4286"/>
      <c r="Y12" s="4286"/>
      <c r="Z12" s="4286"/>
      <c r="AB12" s="3527">
        <v>11</v>
      </c>
      <c r="AC12" s="3530">
        <f t="shared" ca="1" si="0"/>
        <v>60</v>
      </c>
      <c r="AD12" s="3527" t="s">
        <v>1540</v>
      </c>
      <c r="AE12" s="3528">
        <v>22731</v>
      </c>
      <c r="AF12" s="3528">
        <f>AE13</f>
        <v>22742</v>
      </c>
      <c r="AG12" s="3530">
        <f t="shared" si="1"/>
        <v>11</v>
      </c>
      <c r="AH12" s="3530"/>
      <c r="AI12" s="487"/>
      <c r="AJ12" s="487"/>
      <c r="AK12" s="487"/>
      <c r="AM12" s="3527">
        <v>11</v>
      </c>
      <c r="AN12" s="3530">
        <f t="shared" ca="1" si="2"/>
        <v>15</v>
      </c>
      <c r="AO12" s="3527" t="s">
        <v>3202</v>
      </c>
      <c r="AP12" s="3528">
        <v>20680</v>
      </c>
      <c r="AQ12" s="3528">
        <v>21320</v>
      </c>
      <c r="AR12" s="3530">
        <f t="shared" si="7"/>
        <v>640</v>
      </c>
      <c r="AS12" s="3530"/>
      <c r="AT12" s="487"/>
      <c r="AU12" s="487"/>
      <c r="AV12" s="487"/>
      <c r="AW12" s="487"/>
      <c r="AZ12" s="3527" t="s">
        <v>3525</v>
      </c>
      <c r="BA12" s="3903">
        <v>2217</v>
      </c>
      <c r="BB12" s="3903">
        <v>3938</v>
      </c>
      <c r="BC12" s="3902">
        <f t="shared" si="8"/>
        <v>1721</v>
      </c>
      <c r="BD12" s="3907" t="s">
        <v>3455</v>
      </c>
      <c r="BE12" s="3907" t="s">
        <v>3542</v>
      </c>
      <c r="BF12" s="3902">
        <f ca="1">SUMIF($BD$50:$BD$58,BE12,$BC$50:$BC$58)</f>
        <v>6318</v>
      </c>
      <c r="BG12" s="3914">
        <f ca="1">BF12/$BF$16</f>
        <v>0.81218665638256848</v>
      </c>
      <c r="BH12" s="3528"/>
      <c r="BI12" s="3528"/>
      <c r="BJ12" s="3528"/>
      <c r="BK12" s="3528"/>
      <c r="BL12" s="3528"/>
      <c r="BM12" s="3528"/>
      <c r="BN12" s="3528"/>
      <c r="BO12" s="3528"/>
      <c r="BP12" s="3528"/>
      <c r="BQ12" s="3528"/>
      <c r="BR12" s="3528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6"/>
      <c r="K13" s="4286"/>
      <c r="L13" s="4286"/>
      <c r="M13" s="4286"/>
      <c r="N13" s="4286">
        <f t="shared" si="4"/>
        <v>100</v>
      </c>
      <c r="O13" s="4286"/>
      <c r="P13" s="4286"/>
      <c r="Q13" s="4286"/>
      <c r="R13" s="4286"/>
      <c r="S13" s="4286"/>
      <c r="T13" s="4286"/>
      <c r="U13" s="4286"/>
      <c r="V13" s="4286"/>
      <c r="W13" s="4286"/>
      <c r="X13" s="4286"/>
      <c r="Y13" s="4286"/>
      <c r="Z13" s="4286"/>
      <c r="AB13" s="3527">
        <v>12</v>
      </c>
      <c r="AC13" s="3530">
        <f t="shared" ca="1" si="0"/>
        <v>58</v>
      </c>
      <c r="AD13" s="3527" t="s">
        <v>1586</v>
      </c>
      <c r="AE13" s="3528">
        <v>22742</v>
      </c>
      <c r="AF13" s="3528">
        <v>22761</v>
      </c>
      <c r="AG13" s="3530">
        <f t="shared" si="1"/>
        <v>19</v>
      </c>
      <c r="AH13" s="3530"/>
      <c r="AI13" s="487"/>
      <c r="AJ13" s="487"/>
      <c r="AK13" s="487"/>
      <c r="AM13" s="3527">
        <v>12</v>
      </c>
      <c r="AN13" s="3530">
        <f t="shared" ca="1" si="2"/>
        <v>23</v>
      </c>
      <c r="AO13" s="3527" t="s">
        <v>3203</v>
      </c>
      <c r="AP13" s="3528">
        <v>21320</v>
      </c>
      <c r="AQ13" s="3528">
        <v>21762</v>
      </c>
      <c r="AR13" s="3530">
        <f t="shared" si="7"/>
        <v>442</v>
      </c>
      <c r="AS13" s="3530"/>
      <c r="AT13" s="487">
        <v>1</v>
      </c>
      <c r="AU13" s="888" t="s">
        <v>3770</v>
      </c>
      <c r="AV13" s="487"/>
      <c r="AW13" s="487"/>
      <c r="AZ13" s="3527" t="s">
        <v>3526</v>
      </c>
      <c r="BA13" s="3903">
        <v>3938</v>
      </c>
      <c r="BB13" s="3903">
        <v>5335</v>
      </c>
      <c r="BC13" s="3902">
        <f t="shared" si="8"/>
        <v>1397</v>
      </c>
      <c r="BD13" s="3907" t="s">
        <v>3455</v>
      </c>
      <c r="BE13" s="3907" t="s">
        <v>3529</v>
      </c>
      <c r="BF13" s="3902">
        <f>SUMIF($BD$50:$BD$58,BE13,$BC$50:$BC$58)</f>
        <v>0</v>
      </c>
      <c r="BG13" s="3914">
        <f t="shared" ref="BG13:BG15" ca="1" si="9">BF13/$BF$16</f>
        <v>0</v>
      </c>
      <c r="BH13" s="3528"/>
      <c r="BI13" s="3528"/>
      <c r="BJ13" s="3528"/>
      <c r="BK13" s="3528"/>
      <c r="BL13" s="3528"/>
      <c r="BM13" s="3528"/>
      <c r="BN13" s="3528"/>
      <c r="BO13" s="3528"/>
      <c r="BP13" s="3528"/>
      <c r="BQ13" s="3528"/>
      <c r="BR13" s="3528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6"/>
      <c r="K14" s="4286"/>
      <c r="L14" s="4286"/>
      <c r="M14" s="4286"/>
      <c r="N14" s="4286">
        <f t="shared" si="4"/>
        <v>100</v>
      </c>
      <c r="O14" s="4286">
        <v>100</v>
      </c>
      <c r="P14" s="4286"/>
      <c r="Q14" s="4286"/>
      <c r="R14" s="4286"/>
      <c r="S14" s="4286"/>
      <c r="T14" s="4286"/>
      <c r="U14" s="4286"/>
      <c r="V14" s="4286"/>
      <c r="W14" s="4286"/>
      <c r="X14" s="4286"/>
      <c r="Y14" s="4286"/>
      <c r="Z14" s="4286"/>
      <c r="AB14" s="3527">
        <v>13</v>
      </c>
      <c r="AC14" s="3530">
        <f t="shared" ca="1" si="0"/>
        <v>37</v>
      </c>
      <c r="AD14" s="3527" t="s">
        <v>1585</v>
      </c>
      <c r="AE14" s="3528">
        <v>22827</v>
      </c>
      <c r="AF14" s="3528">
        <f>AE15</f>
        <v>22990</v>
      </c>
      <c r="AG14" s="3530">
        <f t="shared" si="1"/>
        <v>163</v>
      </c>
      <c r="AH14" s="3530"/>
      <c r="AI14" s="487"/>
      <c r="AJ14" s="487"/>
      <c r="AK14" s="487"/>
      <c r="AM14" s="3527">
        <v>13</v>
      </c>
      <c r="AN14" s="3530">
        <f t="shared" ca="1" si="2"/>
        <v>38</v>
      </c>
      <c r="AO14" s="3527" t="s">
        <v>3204</v>
      </c>
      <c r="AP14" s="3528">
        <v>21765</v>
      </c>
      <c r="AQ14" s="3528">
        <v>21943</v>
      </c>
      <c r="AR14" s="3530">
        <f t="shared" si="7"/>
        <v>178</v>
      </c>
      <c r="AS14" s="3530"/>
      <c r="AT14" s="487">
        <v>2</v>
      </c>
      <c r="AU14" s="888" t="s">
        <v>3769</v>
      </c>
      <c r="AV14" s="487"/>
      <c r="AW14" s="487"/>
      <c r="AZ14" s="3527" t="s">
        <v>3527</v>
      </c>
      <c r="BA14" s="3903">
        <v>5335</v>
      </c>
      <c r="BB14" s="3903">
        <v>6130</v>
      </c>
      <c r="BC14" s="3902">
        <f t="shared" si="8"/>
        <v>795</v>
      </c>
      <c r="BD14" s="3907" t="s">
        <v>3455</v>
      </c>
      <c r="BE14" s="3907" t="s">
        <v>3533</v>
      </c>
      <c r="BF14" s="3902">
        <f>SUMIF($BD$50:$BD$58,BE14,$BC$50:$BC$58)</f>
        <v>0</v>
      </c>
      <c r="BG14" s="3914">
        <f t="shared" ca="1" si="9"/>
        <v>0</v>
      </c>
      <c r="BH14" s="3528"/>
      <c r="BI14" s="3528"/>
      <c r="BJ14" s="3528"/>
      <c r="BK14" s="3528"/>
      <c r="BL14" s="3528"/>
      <c r="BM14" s="3528"/>
      <c r="BN14" s="3528"/>
      <c r="BO14" s="3528"/>
      <c r="BP14" s="3528"/>
      <c r="BQ14" s="3528"/>
      <c r="BR14" s="3528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6"/>
      <c r="K15" s="4286"/>
      <c r="L15" s="4286"/>
      <c r="M15" s="4286"/>
      <c r="N15" s="4286"/>
      <c r="O15" s="4286">
        <f t="shared" si="4"/>
        <v>100</v>
      </c>
      <c r="P15" s="4286"/>
      <c r="Q15" s="4286"/>
      <c r="R15" s="4286"/>
      <c r="S15" s="4286"/>
      <c r="T15" s="4286"/>
      <c r="U15" s="4286"/>
      <c r="V15" s="4286"/>
      <c r="W15" s="4286"/>
      <c r="X15" s="4286"/>
      <c r="Y15" s="4286"/>
      <c r="Z15" s="4286"/>
      <c r="AB15" s="3527">
        <v>14</v>
      </c>
      <c r="AC15" s="3530">
        <f t="shared" ca="1" si="0"/>
        <v>38</v>
      </c>
      <c r="AD15" s="3527" t="s">
        <v>1584</v>
      </c>
      <c r="AE15" s="3528">
        <v>22990</v>
      </c>
      <c r="AF15" s="3528">
        <v>23144</v>
      </c>
      <c r="AG15" s="3530">
        <f t="shared" si="1"/>
        <v>154</v>
      </c>
      <c r="AH15" s="3530"/>
      <c r="AI15" s="487"/>
      <c r="AJ15" s="487"/>
      <c r="AK15" s="487"/>
      <c r="AM15" s="3527">
        <v>14</v>
      </c>
      <c r="AN15" s="3530">
        <f t="shared" ca="1" si="2"/>
        <v>13</v>
      </c>
      <c r="AO15" s="3527" t="s">
        <v>3205</v>
      </c>
      <c r="AP15" s="3528">
        <v>21943</v>
      </c>
      <c r="AQ15" s="3528">
        <v>22797</v>
      </c>
      <c r="AR15" s="3530">
        <f t="shared" si="7"/>
        <v>854</v>
      </c>
      <c r="AS15" s="3530"/>
      <c r="AT15" s="487">
        <v>3</v>
      </c>
      <c r="AU15" s="888" t="s">
        <v>3771</v>
      </c>
      <c r="AV15" s="487"/>
      <c r="AW15" s="487"/>
      <c r="AZ15" s="3527" t="s">
        <v>3528</v>
      </c>
      <c r="BA15" s="3903">
        <v>6130</v>
      </c>
      <c r="BB15" s="3903">
        <v>8321</v>
      </c>
      <c r="BC15" s="3902">
        <f t="shared" si="8"/>
        <v>2191</v>
      </c>
      <c r="BD15" s="3907" t="s">
        <v>3529</v>
      </c>
      <c r="BE15" s="3907" t="s">
        <v>3570</v>
      </c>
      <c r="BF15" s="3902">
        <f>SUMIF($BD$50:$BD$58,BE15,$BC$50:$BC$58)</f>
        <v>1461</v>
      </c>
      <c r="BG15" s="3914">
        <f t="shared" ca="1" si="9"/>
        <v>0.18781334361743154</v>
      </c>
      <c r="BH15" s="3528"/>
      <c r="BI15" s="3528"/>
      <c r="BJ15" s="3528"/>
      <c r="BK15" s="3528"/>
      <c r="BL15" s="3528"/>
      <c r="BM15" s="3528"/>
      <c r="BN15" s="3528"/>
      <c r="BO15" s="3528"/>
      <c r="BP15" s="3528"/>
      <c r="BQ15" s="3528"/>
      <c r="BR15" s="3528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54">
        <f>E16-0.5%</f>
        <v>-0.1434</v>
      </c>
      <c r="G16" s="892" t="s">
        <v>4159</v>
      </c>
      <c r="H16" s="892"/>
      <c r="I16" s="892"/>
      <c r="J16" s="4286"/>
      <c r="K16" s="4286"/>
      <c r="L16" s="4286"/>
      <c r="M16" s="4286"/>
      <c r="N16" s="4286"/>
      <c r="O16" s="4286">
        <f t="shared" si="4"/>
        <v>100</v>
      </c>
      <c r="P16" s="4286"/>
      <c r="Q16" s="4286"/>
      <c r="R16" s="4286"/>
      <c r="S16" s="4286"/>
      <c r="T16" s="4286"/>
      <c r="U16" s="4286"/>
      <c r="V16" s="4286"/>
      <c r="W16" s="4286"/>
      <c r="X16" s="4286"/>
      <c r="Y16" s="4286"/>
      <c r="Z16" s="4286"/>
      <c r="AB16" s="3527">
        <v>15</v>
      </c>
      <c r="AC16" s="3530">
        <f t="shared" ca="1" si="0"/>
        <v>41</v>
      </c>
      <c r="AD16" s="3527" t="s">
        <v>1537</v>
      </c>
      <c r="AE16" s="3528">
        <v>23152</v>
      </c>
      <c r="AF16" s="3528">
        <f>AE17</f>
        <v>23296</v>
      </c>
      <c r="AG16" s="3530">
        <f t="shared" si="1"/>
        <v>144</v>
      </c>
      <c r="AH16" s="3530"/>
      <c r="AI16" s="487"/>
      <c r="AJ16" s="487"/>
      <c r="AK16" s="487"/>
      <c r="AM16" s="3527">
        <v>15</v>
      </c>
      <c r="AN16" s="3530">
        <f t="shared" ca="1" si="2"/>
        <v>36</v>
      </c>
      <c r="AO16" s="3527" t="s">
        <v>3206</v>
      </c>
      <c r="AP16" s="3528">
        <v>22797</v>
      </c>
      <c r="AQ16" s="3528">
        <v>22990</v>
      </c>
      <c r="AR16" s="3530">
        <f t="shared" si="7"/>
        <v>193</v>
      </c>
      <c r="AS16" s="3530"/>
      <c r="AT16" s="487">
        <v>4</v>
      </c>
      <c r="AU16" s="888" t="s">
        <v>3772</v>
      </c>
      <c r="AV16" s="487"/>
      <c r="AW16" s="487"/>
      <c r="AZ16" s="3527" t="s">
        <v>3530</v>
      </c>
      <c r="BA16" s="3903">
        <v>8321</v>
      </c>
      <c r="BB16" s="3903">
        <v>10513</v>
      </c>
      <c r="BC16" s="3902">
        <f t="shared" si="8"/>
        <v>2192</v>
      </c>
      <c r="BD16" s="3907" t="s">
        <v>3529</v>
      </c>
      <c r="BE16" s="3912" t="s">
        <v>405</v>
      </c>
      <c r="BF16" s="3913">
        <f ca="1">SUM(BF12:BF15)</f>
        <v>7779</v>
      </c>
      <c r="BG16" s="3915">
        <f ca="1">SUM(BG12:BG15)</f>
        <v>1</v>
      </c>
      <c r="BH16" s="3528"/>
      <c r="BI16" s="3528"/>
      <c r="BJ16" s="3528"/>
      <c r="BK16" s="3528"/>
      <c r="BL16" s="3528"/>
      <c r="BM16" s="3528"/>
      <c r="BN16" s="3528"/>
      <c r="BO16" s="3528"/>
      <c r="BP16" s="3528"/>
      <c r="BQ16" s="3528"/>
      <c r="BR16" s="3528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6"/>
      <c r="K17" s="4286"/>
      <c r="L17" s="4286"/>
      <c r="M17" s="4286"/>
      <c r="N17" s="4286"/>
      <c r="O17" s="4286">
        <f t="shared" si="4"/>
        <v>100</v>
      </c>
      <c r="P17" s="4286">
        <v>100</v>
      </c>
      <c r="Q17" s="4286"/>
      <c r="R17" s="4286"/>
      <c r="S17" s="4286"/>
      <c r="T17" s="4286"/>
      <c r="U17" s="4286"/>
      <c r="V17" s="4286"/>
      <c r="W17" s="4286"/>
      <c r="X17" s="4286"/>
      <c r="Y17" s="4286"/>
      <c r="Z17" s="4286"/>
      <c r="AB17" s="3527">
        <v>16</v>
      </c>
      <c r="AC17" s="3530">
        <f t="shared" ca="1" si="0"/>
        <v>29</v>
      </c>
      <c r="AD17" s="3527" t="s">
        <v>1583</v>
      </c>
      <c r="AE17" s="3528">
        <v>23296</v>
      </c>
      <c r="AF17" s="3528">
        <v>23594</v>
      </c>
      <c r="AG17" s="3530">
        <f t="shared" si="1"/>
        <v>298</v>
      </c>
      <c r="AH17" s="3530"/>
      <c r="AI17" s="487"/>
      <c r="AJ17" s="487"/>
      <c r="AK17" s="487"/>
      <c r="AM17" s="3527">
        <v>16</v>
      </c>
      <c r="AN17" s="3530">
        <f t="shared" ca="1" si="2"/>
        <v>30</v>
      </c>
      <c r="AO17" s="3527" t="s">
        <v>3207</v>
      </c>
      <c r="AP17" s="3528">
        <v>22990</v>
      </c>
      <c r="AQ17" s="3528">
        <v>23301</v>
      </c>
      <c r="AR17" s="3530">
        <f t="shared" si="7"/>
        <v>311</v>
      </c>
      <c r="AS17" s="3530"/>
      <c r="AT17" s="487">
        <v>5</v>
      </c>
      <c r="AU17" s="888" t="s">
        <v>3773</v>
      </c>
      <c r="AV17" s="487"/>
      <c r="AW17" s="487"/>
      <c r="AZ17" s="3527" t="s">
        <v>3528</v>
      </c>
      <c r="BA17" s="3903">
        <v>10513</v>
      </c>
      <c r="BB17" s="3903">
        <v>11206</v>
      </c>
      <c r="BC17" s="3902">
        <f t="shared" si="8"/>
        <v>693</v>
      </c>
      <c r="BD17" s="3907" t="s">
        <v>3529</v>
      </c>
      <c r="BE17" s="3528"/>
      <c r="BF17" s="3528"/>
      <c r="BG17" s="3528"/>
      <c r="BH17" s="3528"/>
      <c r="BI17" s="3528"/>
      <c r="BJ17" s="3528"/>
      <c r="BK17" s="3528"/>
      <c r="BL17" s="3528"/>
      <c r="BM17" s="3528"/>
      <c r="BN17" s="3528"/>
      <c r="BO17" s="3528"/>
      <c r="BP17" s="3528"/>
      <c r="BQ17" s="3528"/>
      <c r="BR17" s="3528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6"/>
      <c r="K18" s="4286"/>
      <c r="L18" s="4286"/>
      <c r="M18" s="4286"/>
      <c r="N18" s="4286"/>
      <c r="O18" s="4286"/>
      <c r="P18" s="4286">
        <f t="shared" si="4"/>
        <v>100</v>
      </c>
      <c r="Q18" s="4286"/>
      <c r="R18" s="4286"/>
      <c r="S18" s="4286"/>
      <c r="T18" s="4286"/>
      <c r="U18" s="4286"/>
      <c r="V18" s="4286"/>
      <c r="W18" s="4286"/>
      <c r="X18" s="4286"/>
      <c r="Y18" s="4286"/>
      <c r="Z18" s="4286"/>
      <c r="AB18" s="3527">
        <v>17</v>
      </c>
      <c r="AC18" s="3530">
        <f t="shared" ca="1" si="0"/>
        <v>13</v>
      </c>
      <c r="AD18" s="3527" t="s">
        <v>1543</v>
      </c>
      <c r="AE18" s="3528">
        <v>23608</v>
      </c>
      <c r="AF18" s="3528">
        <v>24286</v>
      </c>
      <c r="AG18" s="3530">
        <f t="shared" si="1"/>
        <v>678</v>
      </c>
      <c r="AH18" s="3530"/>
      <c r="AI18" s="487"/>
      <c r="AJ18" s="487"/>
      <c r="AK18" s="487"/>
      <c r="AM18" s="3527">
        <v>17</v>
      </c>
      <c r="AN18" s="3530">
        <f t="shared" ca="1" si="2"/>
        <v>9</v>
      </c>
      <c r="AO18" s="3527" t="s">
        <v>3208</v>
      </c>
      <c r="AP18" s="3528">
        <v>23301</v>
      </c>
      <c r="AQ18" s="3528">
        <v>24288</v>
      </c>
      <c r="AR18" s="3530">
        <f t="shared" si="7"/>
        <v>987</v>
      </c>
      <c r="AS18" s="3530"/>
      <c r="AT18" s="487">
        <v>6</v>
      </c>
      <c r="AU18" s="888" t="s">
        <v>3774</v>
      </c>
      <c r="AV18" s="487"/>
      <c r="AW18" s="487"/>
      <c r="AZ18" s="3527" t="s">
        <v>3531</v>
      </c>
      <c r="BA18" s="3903">
        <v>11206</v>
      </c>
      <c r="BB18" s="3903">
        <v>11207</v>
      </c>
      <c r="BC18" s="3902">
        <f t="shared" si="8"/>
        <v>1</v>
      </c>
      <c r="BD18" s="3907" t="s">
        <v>3529</v>
      </c>
      <c r="BE18" s="3528"/>
      <c r="BF18" s="3528"/>
      <c r="BG18" s="3528"/>
      <c r="BH18" s="3528"/>
      <c r="BI18" s="3528"/>
      <c r="BJ18" s="3528"/>
      <c r="BK18" s="3528"/>
      <c r="BL18" s="3528"/>
      <c r="BM18" s="3528"/>
      <c r="BN18" s="3528"/>
      <c r="BO18" s="3528"/>
      <c r="BP18" s="3528"/>
      <c r="BQ18" s="3528"/>
      <c r="BR18" s="3528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6"/>
      <c r="K19" s="4286"/>
      <c r="L19" s="4286"/>
      <c r="M19" s="4286"/>
      <c r="N19" s="4286"/>
      <c r="O19" s="4286"/>
      <c r="P19" s="4286">
        <f t="shared" ref="P19:R34" si="10">$I$1</f>
        <v>100</v>
      </c>
      <c r="Q19" s="4286"/>
      <c r="R19" s="4286"/>
      <c r="S19" s="4286"/>
      <c r="T19" s="4286"/>
      <c r="U19" s="4286"/>
      <c r="V19" s="4286"/>
      <c r="W19" s="4286"/>
      <c r="X19" s="4286"/>
      <c r="Y19" s="4286"/>
      <c r="Z19" s="4286"/>
      <c r="AB19" s="3527">
        <v>18</v>
      </c>
      <c r="AC19" s="3530">
        <f t="shared" ca="1" si="0"/>
        <v>47</v>
      </c>
      <c r="AD19" s="3527" t="s">
        <v>1582</v>
      </c>
      <c r="AE19" s="3528">
        <v>24384</v>
      </c>
      <c r="AF19" s="3528">
        <f>AE20</f>
        <v>24475</v>
      </c>
      <c r="AG19" s="3530">
        <f t="shared" si="1"/>
        <v>91</v>
      </c>
      <c r="AH19" s="3530"/>
      <c r="AI19" s="487"/>
      <c r="AJ19" s="487"/>
      <c r="AK19" s="487"/>
      <c r="AM19" s="3527">
        <v>18</v>
      </c>
      <c r="AN19" s="3530">
        <f t="shared" ca="1" si="2"/>
        <v>57.5</v>
      </c>
      <c r="AO19" s="3527" t="s">
        <v>3209</v>
      </c>
      <c r="AP19" s="3528">
        <v>24288</v>
      </c>
      <c r="AQ19" s="3528">
        <v>24314</v>
      </c>
      <c r="AR19" s="3530">
        <f t="shared" si="7"/>
        <v>26</v>
      </c>
      <c r="AS19" s="3530"/>
      <c r="AT19" s="487">
        <v>7</v>
      </c>
      <c r="AU19" s="888" t="s">
        <v>3775</v>
      </c>
      <c r="AV19" s="487"/>
      <c r="AW19" s="487"/>
      <c r="AZ19" s="3527" t="s">
        <v>3532</v>
      </c>
      <c r="BA19" s="3903">
        <v>11207</v>
      </c>
      <c r="BB19" s="3903">
        <v>11739</v>
      </c>
      <c r="BC19" s="3902">
        <f t="shared" si="8"/>
        <v>532</v>
      </c>
      <c r="BD19" s="3907" t="s">
        <v>3533</v>
      </c>
      <c r="BE19" s="3528"/>
      <c r="BF19" s="3528"/>
      <c r="BG19" s="3528"/>
      <c r="BH19" s="3528"/>
      <c r="BI19" s="3528"/>
      <c r="BJ19" s="3528"/>
      <c r="BK19" s="3528"/>
      <c r="BL19" s="3528"/>
      <c r="BM19" s="3528"/>
      <c r="BN19" s="3528"/>
      <c r="BO19" s="3528"/>
      <c r="BP19" s="3528"/>
      <c r="BQ19" s="3528"/>
      <c r="BR19" s="3528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6"/>
      <c r="K20" s="4286"/>
      <c r="L20" s="4286"/>
      <c r="M20" s="4286"/>
      <c r="N20" s="4286"/>
      <c r="O20" s="4286"/>
      <c r="P20" s="4286">
        <f t="shared" si="10"/>
        <v>100</v>
      </c>
      <c r="Q20" s="4286"/>
      <c r="R20" s="4286"/>
      <c r="S20" s="4286"/>
      <c r="T20" s="4286"/>
      <c r="U20" s="4286"/>
      <c r="V20" s="4286"/>
      <c r="W20" s="4286"/>
      <c r="X20" s="4286"/>
      <c r="Y20" s="4286"/>
      <c r="Z20" s="4286"/>
      <c r="AB20" s="3527">
        <v>19</v>
      </c>
      <c r="AC20" s="3530">
        <f t="shared" ca="1" si="0"/>
        <v>9</v>
      </c>
      <c r="AD20" s="3527" t="s">
        <v>1581</v>
      </c>
      <c r="AE20" s="3528">
        <v>24475</v>
      </c>
      <c r="AF20" s="3528">
        <f>AE21</f>
        <v>25365</v>
      </c>
      <c r="AG20" s="3530">
        <f t="shared" si="1"/>
        <v>890</v>
      </c>
      <c r="AH20" s="3530"/>
      <c r="AI20" s="487"/>
      <c r="AJ20" s="487"/>
      <c r="AK20" s="487"/>
      <c r="AM20" s="3527">
        <v>19</v>
      </c>
      <c r="AN20" s="3530">
        <f t="shared" ca="1" si="2"/>
        <v>46</v>
      </c>
      <c r="AO20" s="3527" t="s">
        <v>3210</v>
      </c>
      <c r="AP20" s="3528">
        <v>24314</v>
      </c>
      <c r="AQ20" s="3528">
        <v>24414</v>
      </c>
      <c r="AR20" s="3530">
        <f t="shared" si="7"/>
        <v>100</v>
      </c>
      <c r="AS20" s="3530"/>
      <c r="AT20" s="487">
        <v>8</v>
      </c>
      <c r="AU20" s="888" t="s">
        <v>3776</v>
      </c>
      <c r="AV20" s="487"/>
      <c r="AW20" s="487"/>
      <c r="AZ20" s="3527" t="s">
        <v>3534</v>
      </c>
      <c r="BA20" s="3903">
        <v>11739</v>
      </c>
      <c r="BB20" s="3903">
        <v>13931</v>
      </c>
      <c r="BC20" s="3902">
        <f t="shared" si="8"/>
        <v>2192</v>
      </c>
      <c r="BD20" s="3907" t="s">
        <v>3535</v>
      </c>
      <c r="BE20" s="3528"/>
      <c r="BF20" s="3528"/>
      <c r="BG20" s="3528"/>
      <c r="BH20" s="3528"/>
      <c r="BI20" s="3528"/>
      <c r="BJ20" s="3528"/>
      <c r="BK20" s="3528"/>
      <c r="BL20" s="3528"/>
      <c r="BM20" s="3528"/>
      <c r="BN20" s="3528"/>
      <c r="BO20" s="3528"/>
      <c r="BP20" s="3528"/>
      <c r="BQ20" s="3528"/>
      <c r="BR20" s="3528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6"/>
      <c r="K21" s="4286"/>
      <c r="L21" s="4286"/>
      <c r="M21" s="4286"/>
      <c r="N21" s="4286"/>
      <c r="O21" s="4286"/>
      <c r="P21" s="4286">
        <f t="shared" si="10"/>
        <v>100</v>
      </c>
      <c r="Q21" s="4286"/>
      <c r="R21" s="4286"/>
      <c r="S21" s="4286"/>
      <c r="T21" s="4286"/>
      <c r="U21" s="4286"/>
      <c r="V21" s="4286"/>
      <c r="W21" s="4286"/>
      <c r="X21" s="4286"/>
      <c r="Y21" s="4286"/>
      <c r="Z21" s="4286"/>
      <c r="AB21" s="3527">
        <v>20</v>
      </c>
      <c r="AC21" s="3530">
        <f t="shared" ca="1" si="0"/>
        <v>27</v>
      </c>
      <c r="AD21" s="3527" t="s">
        <v>1580</v>
      </c>
      <c r="AE21" s="3528">
        <v>25365</v>
      </c>
      <c r="AF21" s="3528">
        <v>25736</v>
      </c>
      <c r="AG21" s="3530">
        <f t="shared" si="1"/>
        <v>371</v>
      </c>
      <c r="AH21" s="3530"/>
      <c r="AI21" s="487"/>
      <c r="AJ21" s="487"/>
      <c r="AK21" s="487"/>
      <c r="AM21" s="3527">
        <v>20</v>
      </c>
      <c r="AN21" s="3530">
        <f t="shared" ca="1" si="2"/>
        <v>55</v>
      </c>
      <c r="AO21" s="3527" t="s">
        <v>3209</v>
      </c>
      <c r="AP21" s="3528">
        <v>24414</v>
      </c>
      <c r="AQ21" s="3528">
        <v>24456</v>
      </c>
      <c r="AR21" s="3530">
        <f t="shared" si="7"/>
        <v>42</v>
      </c>
      <c r="AS21" s="3530"/>
      <c r="AT21" s="487">
        <v>9</v>
      </c>
      <c r="AU21" s="888" t="s">
        <v>3777</v>
      </c>
      <c r="AV21" s="487"/>
      <c r="AW21" s="487"/>
      <c r="AZ21" s="3527" t="s">
        <v>3536</v>
      </c>
      <c r="BA21" s="3903">
        <v>13931</v>
      </c>
      <c r="BB21" s="3903">
        <v>15519</v>
      </c>
      <c r="BC21" s="3902">
        <f t="shared" si="8"/>
        <v>1588</v>
      </c>
      <c r="BD21" s="3907" t="s">
        <v>3529</v>
      </c>
      <c r="BE21" s="3528"/>
      <c r="BF21" s="3528"/>
      <c r="BG21" s="3528"/>
      <c r="BH21" s="3528"/>
      <c r="BI21" s="3528"/>
      <c r="BJ21" s="3528"/>
      <c r="BK21" s="3528"/>
      <c r="BL21" s="3528"/>
      <c r="BM21" s="3528"/>
      <c r="BN21" s="3528"/>
      <c r="BO21" s="3528"/>
      <c r="BP21" s="3528"/>
      <c r="BQ21" s="3528"/>
      <c r="BR21" s="3528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6"/>
      <c r="K22" s="4286"/>
      <c r="L22" s="4286"/>
      <c r="M22" s="4286"/>
      <c r="N22" s="4286"/>
      <c r="O22" s="4286"/>
      <c r="P22" s="4286">
        <f t="shared" si="10"/>
        <v>100</v>
      </c>
      <c r="Q22" s="4286"/>
      <c r="R22" s="4286"/>
      <c r="S22" s="4286"/>
      <c r="T22" s="4286"/>
      <c r="U22" s="4286"/>
      <c r="V22" s="4286"/>
      <c r="W22" s="4286"/>
      <c r="X22" s="4286"/>
      <c r="Y22" s="4286"/>
      <c r="Z22" s="4286"/>
      <c r="AB22" s="3527">
        <v>21</v>
      </c>
      <c r="AC22" s="3530">
        <f t="shared" ca="1" si="0"/>
        <v>45</v>
      </c>
      <c r="AD22" s="3527" t="s">
        <v>1579</v>
      </c>
      <c r="AE22" s="3528">
        <v>25737</v>
      </c>
      <c r="AF22" s="3528">
        <v>25856</v>
      </c>
      <c r="AG22" s="3530">
        <f t="shared" si="1"/>
        <v>119</v>
      </c>
      <c r="AH22" s="3530"/>
      <c r="AI22" s="890"/>
      <c r="AJ22" s="487"/>
      <c r="AK22" s="487"/>
      <c r="AM22" s="3527">
        <v>21</v>
      </c>
      <c r="AN22" s="3530">
        <f t="shared" ca="1" si="2"/>
        <v>59</v>
      </c>
      <c r="AO22" s="3527" t="s">
        <v>3211</v>
      </c>
      <c r="AP22" s="3528">
        <v>24456</v>
      </c>
      <c r="AQ22" s="3528">
        <v>24476</v>
      </c>
      <c r="AR22" s="3530">
        <f t="shared" si="7"/>
        <v>20</v>
      </c>
      <c r="AS22" s="3530"/>
      <c r="AT22" s="487">
        <v>10</v>
      </c>
      <c r="AU22" s="888" t="s">
        <v>3778</v>
      </c>
      <c r="AV22" s="487"/>
      <c r="AW22" s="487"/>
      <c r="AZ22" s="3527" t="s">
        <v>3537</v>
      </c>
      <c r="BA22" s="3903">
        <v>15519</v>
      </c>
      <c r="BB22" s="3903">
        <v>15861</v>
      </c>
      <c r="BC22" s="3902">
        <f t="shared" si="8"/>
        <v>342</v>
      </c>
      <c r="BD22" s="3907" t="s">
        <v>3529</v>
      </c>
      <c r="BE22" s="3528"/>
      <c r="BF22" s="3528"/>
      <c r="BG22" s="3528"/>
      <c r="BH22" s="3528"/>
      <c r="BI22" s="3528"/>
      <c r="BJ22" s="3528"/>
      <c r="BK22" s="3528"/>
      <c r="BL22" s="3528"/>
      <c r="BM22" s="3528"/>
      <c r="BN22" s="3528"/>
      <c r="BO22" s="3528"/>
      <c r="BP22" s="3528"/>
      <c r="BQ22" s="3528"/>
      <c r="BR22" s="3528"/>
    </row>
    <row r="23" spans="1:95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54">
        <f>E23-0.5%</f>
        <v>-0.11860000000000001</v>
      </c>
      <c r="G23" s="892" t="s">
        <v>4160</v>
      </c>
      <c r="H23" s="892"/>
      <c r="I23" s="892"/>
      <c r="J23" s="4286"/>
      <c r="K23" s="4286"/>
      <c r="L23" s="4286"/>
      <c r="M23" s="4286"/>
      <c r="N23" s="4286"/>
      <c r="O23" s="4286"/>
      <c r="P23" s="4286">
        <f t="shared" si="10"/>
        <v>100</v>
      </c>
      <c r="Q23" s="4286"/>
      <c r="R23" s="4286"/>
      <c r="S23" s="4286"/>
      <c r="T23" s="4286"/>
      <c r="U23" s="4286"/>
      <c r="V23" s="4286"/>
      <c r="W23" s="4286"/>
      <c r="X23" s="4286"/>
      <c r="Y23" s="4286"/>
      <c r="Z23" s="4286"/>
      <c r="AB23" s="3527">
        <v>22</v>
      </c>
      <c r="AC23" s="3530">
        <f t="shared" ca="1" si="0"/>
        <v>35</v>
      </c>
      <c r="AD23" s="3527" t="s">
        <v>1578</v>
      </c>
      <c r="AE23" s="3528">
        <v>25867</v>
      </c>
      <c r="AF23" s="3528">
        <v>26081</v>
      </c>
      <c r="AG23" s="3530">
        <f t="shared" si="1"/>
        <v>214</v>
      </c>
      <c r="AH23" s="3530"/>
      <c r="AI23" s="487"/>
      <c r="AJ23" s="487"/>
      <c r="AK23" s="487"/>
      <c r="AM23" s="3527">
        <v>22</v>
      </c>
      <c r="AN23" s="3530">
        <f t="shared" ca="1" si="2"/>
        <v>12</v>
      </c>
      <c r="AO23" s="3527" t="s">
        <v>3212</v>
      </c>
      <c r="AP23" s="3528">
        <v>24476</v>
      </c>
      <c r="AQ23" s="3528">
        <v>25379</v>
      </c>
      <c r="AR23" s="3530">
        <f t="shared" si="7"/>
        <v>903</v>
      </c>
      <c r="AS23" s="3530"/>
      <c r="AT23" s="487">
        <v>11</v>
      </c>
      <c r="AU23" s="888" t="s">
        <v>3779</v>
      </c>
      <c r="AV23" s="487"/>
      <c r="AW23" s="487"/>
      <c r="AZ23" s="3527" t="s">
        <v>3538</v>
      </c>
      <c r="BA23" s="3903">
        <v>15861</v>
      </c>
      <c r="BB23" s="3903">
        <v>15864</v>
      </c>
      <c r="BC23" s="3902">
        <f t="shared" si="8"/>
        <v>3</v>
      </c>
      <c r="BD23" s="3907" t="s">
        <v>3533</v>
      </c>
      <c r="BE23" s="3528"/>
      <c r="BF23" s="3528"/>
      <c r="BG23" s="3528"/>
      <c r="BH23" s="3528"/>
      <c r="BI23" s="3528"/>
      <c r="BJ23" s="3528"/>
      <c r="BK23" s="3528"/>
      <c r="BL23" s="3528"/>
      <c r="BM23" s="3528"/>
      <c r="BN23" s="3528"/>
      <c r="BO23" s="3528"/>
      <c r="BP23" s="3528"/>
      <c r="BQ23" s="3528"/>
      <c r="BR23" s="3528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6"/>
      <c r="K24" s="4286"/>
      <c r="L24" s="4286"/>
      <c r="M24" s="4286"/>
      <c r="N24" s="4286"/>
      <c r="O24" s="4286"/>
      <c r="P24" s="4286">
        <f t="shared" si="10"/>
        <v>100</v>
      </c>
      <c r="Q24" s="4286">
        <v>100</v>
      </c>
      <c r="R24" s="4286"/>
      <c r="S24" s="4286"/>
      <c r="T24" s="4286"/>
      <c r="U24" s="4286"/>
      <c r="V24" s="4286"/>
      <c r="W24" s="4286"/>
      <c r="X24" s="4286"/>
      <c r="Y24" s="4286"/>
      <c r="Z24" s="4286"/>
      <c r="AB24" s="3527">
        <v>23</v>
      </c>
      <c r="AC24" s="3530">
        <f t="shared" ca="1" si="0"/>
        <v>44</v>
      </c>
      <c r="AD24" s="3527" t="s">
        <v>1577</v>
      </c>
      <c r="AE24" s="3528">
        <v>26085</v>
      </c>
      <c r="AF24" s="3528">
        <f t="shared" ref="AF24:AF33" si="11">AE25</f>
        <v>26217</v>
      </c>
      <c r="AG24" s="3530">
        <f t="shared" si="1"/>
        <v>132</v>
      </c>
      <c r="AH24" s="3530"/>
      <c r="AI24" s="487"/>
      <c r="AJ24" s="487"/>
      <c r="AK24" s="487"/>
      <c r="AM24" s="3527">
        <v>23</v>
      </c>
      <c r="AN24" s="3530">
        <f t="shared" ca="1" si="2"/>
        <v>18</v>
      </c>
      <c r="AO24" s="3527" t="s">
        <v>3213</v>
      </c>
      <c r="AP24" s="3528">
        <v>25379</v>
      </c>
      <c r="AQ24" s="3528">
        <v>25867</v>
      </c>
      <c r="AR24" s="3530">
        <f t="shared" si="7"/>
        <v>488</v>
      </c>
      <c r="AS24" s="3530"/>
      <c r="AT24" s="487"/>
      <c r="AU24" s="487"/>
      <c r="AV24" s="487"/>
      <c r="AW24" s="487"/>
      <c r="AZ24" s="3527" t="s">
        <v>3539</v>
      </c>
      <c r="BA24" s="3903">
        <v>15864</v>
      </c>
      <c r="BB24" s="3903">
        <v>16140</v>
      </c>
      <c r="BC24" s="3902">
        <f t="shared" si="8"/>
        <v>276</v>
      </c>
      <c r="BD24" s="3907" t="s">
        <v>3533</v>
      </c>
      <c r="BE24" s="3528"/>
      <c r="BF24" s="3528"/>
      <c r="BG24" s="3528"/>
      <c r="BH24" s="3528"/>
      <c r="BI24" s="3528"/>
      <c r="BJ24" s="3528"/>
      <c r="BK24" s="3528"/>
      <c r="BL24" s="3528"/>
      <c r="BM24" s="3528"/>
      <c r="BN24" s="3528"/>
      <c r="BO24" s="3528"/>
      <c r="BP24" s="3528"/>
      <c r="BQ24" s="3528"/>
      <c r="BR24" s="3528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6"/>
      <c r="K25" s="4286"/>
      <c r="L25" s="4286"/>
      <c r="M25" s="4286"/>
      <c r="N25" s="4286"/>
      <c r="O25" s="4286"/>
      <c r="P25" s="4286"/>
      <c r="Q25" s="4286">
        <f t="shared" si="10"/>
        <v>100</v>
      </c>
      <c r="R25" s="4286"/>
      <c r="S25" s="4286"/>
      <c r="T25" s="4286"/>
      <c r="U25" s="4286"/>
      <c r="V25" s="4286"/>
      <c r="W25" s="4286"/>
      <c r="X25" s="4286"/>
      <c r="Y25" s="4286"/>
      <c r="Z25" s="4286"/>
      <c r="AB25" s="3527">
        <v>24</v>
      </c>
      <c r="AC25" s="3530">
        <f t="shared" ca="1" si="0"/>
        <v>28</v>
      </c>
      <c r="AD25" s="3527" t="s">
        <v>1576</v>
      </c>
      <c r="AE25" s="3528">
        <v>26217</v>
      </c>
      <c r="AF25" s="3528">
        <f t="shared" si="11"/>
        <v>26585</v>
      </c>
      <c r="AG25" s="3530">
        <f t="shared" si="1"/>
        <v>368</v>
      </c>
      <c r="AH25" s="3530"/>
      <c r="AI25" s="487"/>
      <c r="AJ25" s="487"/>
      <c r="AK25" s="487"/>
      <c r="AM25" s="3527">
        <v>24</v>
      </c>
      <c r="AN25" s="3530">
        <f t="shared" ca="1" si="2"/>
        <v>39</v>
      </c>
      <c r="AO25" s="3527" t="s">
        <v>3214</v>
      </c>
      <c r="AP25" s="3528">
        <v>25867</v>
      </c>
      <c r="AQ25" s="3528">
        <v>26043</v>
      </c>
      <c r="AR25" s="3530">
        <f t="shared" si="7"/>
        <v>176</v>
      </c>
      <c r="AS25" s="3530"/>
      <c r="AT25" s="487"/>
      <c r="AU25" s="487"/>
      <c r="AV25" s="487"/>
      <c r="AW25" s="487"/>
      <c r="AZ25" s="3527" t="s">
        <v>3540</v>
      </c>
      <c r="BA25" s="3903">
        <v>16140</v>
      </c>
      <c r="BB25" s="3903">
        <v>16957</v>
      </c>
      <c r="BC25" s="3902">
        <f t="shared" si="8"/>
        <v>817</v>
      </c>
      <c r="BD25" s="3907" t="s">
        <v>3533</v>
      </c>
      <c r="BE25" s="3528"/>
      <c r="BF25" s="3528"/>
      <c r="BG25" s="3528"/>
      <c r="BH25" s="3528"/>
      <c r="BI25" s="3528"/>
      <c r="BJ25" s="3528"/>
      <c r="BK25" s="3528"/>
      <c r="BL25" s="3528"/>
      <c r="BM25" s="3528"/>
      <c r="BN25" s="3528"/>
      <c r="BO25" s="3528"/>
      <c r="BP25" s="3528"/>
      <c r="BQ25" s="3528"/>
      <c r="BR25" s="3528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6"/>
      <c r="K26" s="4286"/>
      <c r="L26" s="4286"/>
      <c r="M26" s="4286"/>
      <c r="N26" s="4286"/>
      <c r="O26" s="4286"/>
      <c r="P26" s="4286"/>
      <c r="Q26" s="4286">
        <f t="shared" si="10"/>
        <v>100</v>
      </c>
      <c r="R26" s="4286"/>
      <c r="S26" s="4286"/>
      <c r="T26" s="4286"/>
      <c r="U26" s="4286"/>
      <c r="V26" s="4286"/>
      <c r="W26" s="4286"/>
      <c r="X26" s="4286"/>
      <c r="Y26" s="4286"/>
      <c r="Z26" s="4286"/>
      <c r="AB26" s="3527">
        <v>25</v>
      </c>
      <c r="AC26" s="3530">
        <f t="shared" ca="1" si="0"/>
        <v>33.5</v>
      </c>
      <c r="AD26" s="3527" t="s">
        <v>1540</v>
      </c>
      <c r="AE26" s="3528">
        <v>26585</v>
      </c>
      <c r="AF26" s="3528">
        <f t="shared" si="11"/>
        <v>26809</v>
      </c>
      <c r="AG26" s="3530">
        <f t="shared" si="1"/>
        <v>224</v>
      </c>
      <c r="AH26" s="3530"/>
      <c r="AI26" s="487"/>
      <c r="AJ26" s="487"/>
      <c r="AK26" s="487"/>
      <c r="AM26" s="3527">
        <v>25</v>
      </c>
      <c r="AN26" s="3530">
        <f t="shared" ca="1" si="2"/>
        <v>43</v>
      </c>
      <c r="AO26" s="3527" t="s">
        <v>3215</v>
      </c>
      <c r="AP26" s="3528">
        <v>26051</v>
      </c>
      <c r="AQ26" s="3528">
        <v>26169</v>
      </c>
      <c r="AR26" s="3530">
        <f t="shared" si="7"/>
        <v>118</v>
      </c>
      <c r="AS26" s="3530"/>
      <c r="AT26" s="487"/>
      <c r="AU26" s="487"/>
      <c r="AV26" s="487"/>
      <c r="AW26" s="487"/>
      <c r="AZ26" s="3527" t="s">
        <v>3541</v>
      </c>
      <c r="BA26" s="3903">
        <v>16957</v>
      </c>
      <c r="BB26" s="3903">
        <v>20351</v>
      </c>
      <c r="BC26" s="3902">
        <f t="shared" si="8"/>
        <v>3394</v>
      </c>
      <c r="BD26" s="3907" t="s">
        <v>3542</v>
      </c>
      <c r="BE26" s="3528"/>
      <c r="BF26" s="3528"/>
      <c r="BG26" s="3528"/>
      <c r="BH26" s="3528"/>
      <c r="BI26" s="3528"/>
      <c r="BJ26" s="3528"/>
      <c r="BK26" s="3528"/>
      <c r="BL26" s="3528"/>
      <c r="BM26" s="3528"/>
      <c r="BN26" s="3528"/>
      <c r="BO26" s="3528"/>
      <c r="BP26" s="3528"/>
      <c r="BQ26" s="3528"/>
      <c r="BR26" s="3528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6"/>
      <c r="K27" s="4286"/>
      <c r="L27" s="4286"/>
      <c r="M27" s="4286"/>
      <c r="N27" s="4286"/>
      <c r="O27" s="4286"/>
      <c r="P27" s="4286"/>
      <c r="Q27" s="4286">
        <f t="shared" si="10"/>
        <v>100</v>
      </c>
      <c r="R27" s="4286"/>
      <c r="S27" s="4286"/>
      <c r="T27" s="4286"/>
      <c r="U27" s="4286"/>
      <c r="V27" s="4286"/>
      <c r="W27" s="4286"/>
      <c r="X27" s="4286"/>
      <c r="Y27" s="4286"/>
      <c r="Z27" s="4286"/>
      <c r="AB27" s="3527">
        <v>26</v>
      </c>
      <c r="AC27" s="3530">
        <f t="shared" ca="1" si="0"/>
        <v>16</v>
      </c>
      <c r="AD27" s="3527" t="s">
        <v>1575</v>
      </c>
      <c r="AE27" s="3528">
        <v>26809</v>
      </c>
      <c r="AF27" s="3528">
        <f t="shared" si="11"/>
        <v>27323</v>
      </c>
      <c r="AG27" s="3530">
        <f t="shared" si="1"/>
        <v>514</v>
      </c>
      <c r="AH27" s="3530"/>
      <c r="AI27" s="487"/>
      <c r="AJ27" s="487"/>
      <c r="AK27" s="487"/>
      <c r="AM27" s="3527">
        <v>26</v>
      </c>
      <c r="AN27" s="3530">
        <f t="shared" ca="1" si="2"/>
        <v>28</v>
      </c>
      <c r="AO27" s="3527" t="s">
        <v>3216</v>
      </c>
      <c r="AP27" s="3528">
        <v>26169</v>
      </c>
      <c r="AQ27" s="3528">
        <v>26506</v>
      </c>
      <c r="AR27" s="3530">
        <f t="shared" si="7"/>
        <v>337</v>
      </c>
      <c r="AS27" s="3530"/>
      <c r="AT27" s="487"/>
      <c r="AU27" s="487"/>
      <c r="AV27" s="487"/>
      <c r="AW27" s="487"/>
      <c r="AZ27" s="3527" t="s">
        <v>3543</v>
      </c>
      <c r="BA27" s="3903">
        <v>20351</v>
      </c>
      <c r="BB27" s="3903">
        <v>20406</v>
      </c>
      <c r="BC27" s="3902">
        <f t="shared" si="8"/>
        <v>55</v>
      </c>
      <c r="BD27" s="3907" t="s">
        <v>3533</v>
      </c>
      <c r="BE27" s="3528"/>
      <c r="BF27" s="3528"/>
      <c r="BG27" s="3528"/>
      <c r="BH27" s="3528"/>
      <c r="BI27" s="3528"/>
      <c r="BJ27" s="3528"/>
      <c r="BK27" s="3528"/>
      <c r="BL27" s="3528"/>
      <c r="BM27" s="3528"/>
      <c r="BN27" s="3528"/>
      <c r="BO27" s="3528"/>
      <c r="BP27" s="3528"/>
      <c r="BQ27" s="3528"/>
      <c r="BR27" s="3528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6"/>
      <c r="K28" s="4286"/>
      <c r="L28" s="4286"/>
      <c r="M28" s="4286"/>
      <c r="N28" s="4286"/>
      <c r="O28" s="4286"/>
      <c r="P28" s="4286"/>
      <c r="Q28" s="4286">
        <f t="shared" si="10"/>
        <v>100</v>
      </c>
      <c r="R28" s="4286"/>
      <c r="S28" s="4286"/>
      <c r="T28" s="4286"/>
      <c r="U28" s="4286"/>
      <c r="V28" s="4286"/>
      <c r="W28" s="4286"/>
      <c r="X28" s="4286"/>
      <c r="Y28" s="4286"/>
      <c r="Z28" s="4286"/>
      <c r="AB28" s="3527">
        <v>27</v>
      </c>
      <c r="AC28" s="3530">
        <f t="shared" ca="1" si="0"/>
        <v>33.5</v>
      </c>
      <c r="AD28" s="3527" t="s">
        <v>1574</v>
      </c>
      <c r="AE28" s="3528">
        <v>27323</v>
      </c>
      <c r="AF28" s="3528">
        <f t="shared" si="11"/>
        <v>27547</v>
      </c>
      <c r="AG28" s="3530">
        <f t="shared" si="1"/>
        <v>224</v>
      </c>
      <c r="AH28" s="3530"/>
      <c r="AI28" s="487"/>
      <c r="AJ28" s="487"/>
      <c r="AK28" s="487"/>
      <c r="AM28" s="3527">
        <v>27</v>
      </c>
      <c r="AN28" s="3530">
        <f t="shared" ca="1" si="2"/>
        <v>31</v>
      </c>
      <c r="AO28" s="3527" t="s">
        <v>3217</v>
      </c>
      <c r="AP28" s="3528">
        <v>26506</v>
      </c>
      <c r="AQ28" s="3528">
        <v>26813</v>
      </c>
      <c r="AR28" s="3530">
        <f t="shared" si="7"/>
        <v>307</v>
      </c>
      <c r="AS28" s="3530"/>
      <c r="AT28" s="487"/>
      <c r="AU28" s="487"/>
      <c r="AV28" s="487"/>
      <c r="AW28" s="487"/>
      <c r="AZ28" s="3527" t="s">
        <v>3544</v>
      </c>
      <c r="BA28" s="3903">
        <v>20406</v>
      </c>
      <c r="BB28" s="3903">
        <v>21306</v>
      </c>
      <c r="BC28" s="3902">
        <f t="shared" si="8"/>
        <v>900</v>
      </c>
      <c r="BD28" s="3907" t="s">
        <v>3533</v>
      </c>
      <c r="BE28" s="3528"/>
      <c r="BF28" s="3528"/>
      <c r="BG28" s="3528"/>
      <c r="BH28" s="3528"/>
      <c r="BI28" s="3528"/>
      <c r="BJ28" s="3528"/>
      <c r="BK28" s="3528"/>
      <c r="BL28" s="3528"/>
      <c r="BM28" s="3528"/>
      <c r="BN28" s="3528"/>
      <c r="BO28" s="3528"/>
      <c r="BP28" s="3528"/>
      <c r="BQ28" s="3528"/>
      <c r="BR28" s="3528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54">
        <f>E29-0.5%</f>
        <v>-8.43E-2</v>
      </c>
      <c r="G29" s="892" t="s">
        <v>4160</v>
      </c>
      <c r="H29" s="892"/>
      <c r="I29" s="892"/>
      <c r="J29" s="4286"/>
      <c r="K29" s="4286"/>
      <c r="L29" s="4286"/>
      <c r="M29" s="4286"/>
      <c r="N29" s="4286"/>
      <c r="O29" s="4286"/>
      <c r="P29" s="4286"/>
      <c r="Q29" s="4286">
        <f t="shared" si="10"/>
        <v>100</v>
      </c>
      <c r="R29" s="4286"/>
      <c r="S29" s="4286"/>
      <c r="T29" s="4286"/>
      <c r="U29" s="4286"/>
      <c r="V29" s="4286"/>
      <c r="W29" s="4286"/>
      <c r="X29" s="4286"/>
      <c r="Y29" s="4286"/>
      <c r="Z29" s="4287"/>
      <c r="AB29" s="3527">
        <v>28</v>
      </c>
      <c r="AC29" s="3530">
        <f t="shared" ca="1" si="0"/>
        <v>56</v>
      </c>
      <c r="AD29" s="3527" t="s">
        <v>1573</v>
      </c>
      <c r="AE29" s="3528">
        <v>27547</v>
      </c>
      <c r="AF29" s="3528">
        <f t="shared" si="11"/>
        <v>27592</v>
      </c>
      <c r="AG29" s="3530">
        <f t="shared" si="1"/>
        <v>45</v>
      </c>
      <c r="AH29" s="3530"/>
      <c r="AI29" s="487"/>
      <c r="AJ29" s="487"/>
      <c r="AK29" s="487"/>
      <c r="AM29" s="3527">
        <v>28</v>
      </c>
      <c r="AN29" s="3530">
        <f t="shared" ca="1" si="2"/>
        <v>22</v>
      </c>
      <c r="AO29" s="3527" t="s">
        <v>1574</v>
      </c>
      <c r="AP29" s="3528">
        <v>26813</v>
      </c>
      <c r="AQ29" s="3528">
        <v>27274</v>
      </c>
      <c r="AR29" s="3530">
        <f t="shared" si="7"/>
        <v>461</v>
      </c>
      <c r="AS29" s="3530"/>
      <c r="AT29" s="487"/>
      <c r="AU29" s="487"/>
      <c r="AV29" s="487"/>
      <c r="AW29" s="487"/>
      <c r="AZ29" s="3527" t="s">
        <v>3545</v>
      </c>
      <c r="BA29" s="3903">
        <v>21306</v>
      </c>
      <c r="BB29" s="3903">
        <v>22734</v>
      </c>
      <c r="BC29" s="3902">
        <f t="shared" si="8"/>
        <v>1428</v>
      </c>
      <c r="BD29" s="3907" t="s">
        <v>3529</v>
      </c>
      <c r="BE29" s="3528"/>
      <c r="BF29" s="3528"/>
      <c r="BG29" s="3528"/>
      <c r="BH29" s="3528"/>
      <c r="BI29" s="3528"/>
      <c r="BJ29" s="3528"/>
      <c r="BK29" s="3528"/>
      <c r="BL29" s="3528"/>
      <c r="BM29" s="3528"/>
      <c r="BN29" s="3528"/>
      <c r="BO29" s="3528"/>
      <c r="BP29" s="3528"/>
      <c r="BQ29" s="3528"/>
      <c r="BR29" s="3528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6"/>
      <c r="K30" s="4286"/>
      <c r="L30" s="4286"/>
      <c r="M30" s="4286"/>
      <c r="N30" s="4286"/>
      <c r="O30" s="4286"/>
      <c r="P30" s="4286"/>
      <c r="Q30" s="4286">
        <f t="shared" si="10"/>
        <v>100</v>
      </c>
      <c r="R30" s="4286">
        <v>100</v>
      </c>
      <c r="S30" s="4286"/>
      <c r="T30" s="4286"/>
      <c r="U30" s="4286"/>
      <c r="V30" s="4286"/>
      <c r="W30" s="4286"/>
      <c r="X30" s="4286"/>
      <c r="Y30" s="4286"/>
      <c r="Z30" s="4287"/>
      <c r="AB30" s="3527">
        <v>29</v>
      </c>
      <c r="AC30" s="3530">
        <f t="shared" ca="1" si="0"/>
        <v>63.5</v>
      </c>
      <c r="AD30" s="3527" t="s">
        <v>1571</v>
      </c>
      <c r="AE30" s="3528">
        <v>27592</v>
      </c>
      <c r="AF30" s="3528">
        <f t="shared" si="11"/>
        <v>27597</v>
      </c>
      <c r="AG30" s="3530">
        <f t="shared" si="1"/>
        <v>5</v>
      </c>
      <c r="AH30" s="3530"/>
      <c r="AI30" s="487"/>
      <c r="AJ30" s="487"/>
      <c r="AK30" s="487"/>
      <c r="AM30" s="3527">
        <v>29</v>
      </c>
      <c r="AN30" s="3530">
        <f t="shared" ca="1" si="2"/>
        <v>60</v>
      </c>
      <c r="AO30" s="3527" t="s">
        <v>3218</v>
      </c>
      <c r="AP30" s="3528">
        <v>27313</v>
      </c>
      <c r="AQ30" s="3528">
        <v>27331</v>
      </c>
      <c r="AR30" s="3530">
        <f t="shared" si="7"/>
        <v>18</v>
      </c>
      <c r="AS30" s="3530"/>
      <c r="AT30" s="487"/>
      <c r="AU30" s="487"/>
      <c r="AV30" s="487"/>
      <c r="AW30" s="487"/>
      <c r="AZ30" s="3527" t="s">
        <v>3546</v>
      </c>
      <c r="BA30" s="3903">
        <v>22734</v>
      </c>
      <c r="BB30" s="3903">
        <v>23296</v>
      </c>
      <c r="BC30" s="3902">
        <f t="shared" si="8"/>
        <v>562</v>
      </c>
      <c r="BD30" s="3907" t="s">
        <v>3529</v>
      </c>
      <c r="BE30" s="3528"/>
      <c r="BF30" s="3528"/>
      <c r="BG30" s="3528"/>
      <c r="BH30" s="3528"/>
      <c r="BI30" s="3528"/>
      <c r="BJ30" s="3528"/>
      <c r="BK30" s="3528"/>
      <c r="BL30" s="3528"/>
      <c r="BM30" s="3528"/>
      <c r="BN30" s="3528"/>
      <c r="BO30" s="3528"/>
      <c r="BP30" s="3528"/>
      <c r="BQ30" s="3528"/>
      <c r="BR30" s="3528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6"/>
      <c r="K31" s="4286"/>
      <c r="L31" s="4286"/>
      <c r="M31" s="4286"/>
      <c r="N31" s="4286"/>
      <c r="O31" s="4286"/>
      <c r="P31" s="4286"/>
      <c r="Q31" s="4286"/>
      <c r="R31" s="4286">
        <f t="shared" si="10"/>
        <v>100</v>
      </c>
      <c r="S31" s="4286"/>
      <c r="T31" s="4286"/>
      <c r="U31" s="4286"/>
      <c r="V31" s="4286"/>
      <c r="W31" s="4286"/>
      <c r="X31" s="4286"/>
      <c r="Y31" s="4286"/>
      <c r="Z31" s="4287"/>
      <c r="AB31" s="3527">
        <v>30</v>
      </c>
      <c r="AC31" s="3530">
        <f t="shared" ca="1" si="0"/>
        <v>53</v>
      </c>
      <c r="AD31" s="3527" t="s">
        <v>1572</v>
      </c>
      <c r="AE31" s="3528">
        <v>27597</v>
      </c>
      <c r="AF31" s="3528">
        <f t="shared" si="11"/>
        <v>27648</v>
      </c>
      <c r="AG31" s="3530">
        <f t="shared" si="1"/>
        <v>51</v>
      </c>
      <c r="AH31" s="3530"/>
      <c r="AI31" s="487"/>
      <c r="AJ31" s="487"/>
      <c r="AK31" s="487"/>
      <c r="AM31" s="3527">
        <v>30</v>
      </c>
      <c r="AN31" s="3530">
        <f t="shared" ca="1" si="2"/>
        <v>33</v>
      </c>
      <c r="AO31" s="3527" t="s">
        <v>3219</v>
      </c>
      <c r="AP31" s="3528">
        <v>27331</v>
      </c>
      <c r="AQ31" s="3528">
        <v>27592</v>
      </c>
      <c r="AR31" s="3530">
        <f t="shared" si="7"/>
        <v>261</v>
      </c>
      <c r="AS31" s="3530"/>
      <c r="AT31" s="487"/>
      <c r="AU31" s="487"/>
      <c r="AV31" s="487"/>
      <c r="AW31" s="487"/>
      <c r="AZ31" s="3527" t="s">
        <v>3547</v>
      </c>
      <c r="BA31" s="3903">
        <v>23296</v>
      </c>
      <c r="BB31" s="3903">
        <v>24286</v>
      </c>
      <c r="BC31" s="3902">
        <f t="shared" si="8"/>
        <v>990</v>
      </c>
      <c r="BD31" s="3907" t="s">
        <v>3529</v>
      </c>
      <c r="BE31" s="3528"/>
      <c r="BF31" s="3528"/>
      <c r="BG31" s="3528"/>
      <c r="BH31" s="3528"/>
      <c r="BI31" s="3528"/>
      <c r="BJ31" s="3528"/>
      <c r="BK31" s="3528"/>
      <c r="BL31" s="3528"/>
      <c r="BM31" s="3528"/>
      <c r="BN31" s="3528"/>
      <c r="BO31" s="3528"/>
      <c r="BP31" s="3528"/>
      <c r="BQ31" s="3528"/>
      <c r="BR31" s="3528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6"/>
      <c r="K32" s="4286"/>
      <c r="L32" s="4286"/>
      <c r="M32" s="4286"/>
      <c r="N32" s="4286"/>
      <c r="O32" s="4286"/>
      <c r="P32" s="4286"/>
      <c r="Q32" s="4286"/>
      <c r="R32" s="4286">
        <f t="shared" si="10"/>
        <v>100</v>
      </c>
      <c r="S32" s="4286"/>
      <c r="T32" s="4286"/>
      <c r="U32" s="4286"/>
      <c r="V32" s="4286"/>
      <c r="W32" s="4286"/>
      <c r="X32" s="4286"/>
      <c r="Y32" s="4286"/>
      <c r="Z32" s="4287"/>
      <c r="AB32" s="3527">
        <v>31</v>
      </c>
      <c r="AC32" s="3530">
        <f t="shared" ca="1" si="0"/>
        <v>65</v>
      </c>
      <c r="AD32" s="3527" t="s">
        <v>1571</v>
      </c>
      <c r="AE32" s="3528">
        <v>27648</v>
      </c>
      <c r="AF32" s="3528">
        <f t="shared" si="11"/>
        <v>27651</v>
      </c>
      <c r="AG32" s="3530">
        <f t="shared" si="1"/>
        <v>3</v>
      </c>
      <c r="AH32" s="3530"/>
      <c r="AI32" s="487"/>
      <c r="AJ32" s="487"/>
      <c r="AK32" s="487"/>
      <c r="AM32" s="3527">
        <v>31</v>
      </c>
      <c r="AN32" s="3530">
        <f t="shared" ca="1" si="2"/>
        <v>37</v>
      </c>
      <c r="AO32" s="3527" t="s">
        <v>1569</v>
      </c>
      <c r="AP32" s="3528">
        <v>27607</v>
      </c>
      <c r="AQ32" s="3528">
        <v>27793</v>
      </c>
      <c r="AR32" s="3530">
        <f t="shared" si="7"/>
        <v>186</v>
      </c>
      <c r="AS32" s="3530"/>
      <c r="AT32" s="487"/>
      <c r="AU32" s="487"/>
      <c r="AV32" s="487"/>
      <c r="AW32" s="487"/>
      <c r="AZ32" s="3527" t="s">
        <v>3549</v>
      </c>
      <c r="BA32" s="3903">
        <v>24286</v>
      </c>
      <c r="BB32" s="3903">
        <v>25727</v>
      </c>
      <c r="BC32" s="3902">
        <f t="shared" si="8"/>
        <v>1441</v>
      </c>
      <c r="BD32" s="3907" t="s">
        <v>3533</v>
      </c>
      <c r="BE32" s="3528"/>
      <c r="BF32" s="3528"/>
      <c r="BG32" s="3528"/>
      <c r="BH32" s="3528"/>
      <c r="BI32" s="3528"/>
      <c r="BJ32" s="3528"/>
      <c r="BK32" s="3528"/>
      <c r="BL32" s="3528"/>
      <c r="BM32" s="3528"/>
      <c r="BN32" s="3528"/>
      <c r="BO32" s="3528"/>
      <c r="BP32" s="3528"/>
      <c r="BQ32" s="3528"/>
      <c r="BR32" s="3528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6"/>
      <c r="K33" s="4286"/>
      <c r="L33" s="4286"/>
      <c r="M33" s="4286"/>
      <c r="N33" s="4286"/>
      <c r="O33" s="4286"/>
      <c r="P33" s="4286"/>
      <c r="Q33" s="4286"/>
      <c r="R33" s="4286">
        <f t="shared" si="10"/>
        <v>100</v>
      </c>
      <c r="S33" s="4286"/>
      <c r="T33" s="4286"/>
      <c r="U33" s="4286"/>
      <c r="V33" s="4286"/>
      <c r="W33" s="4286"/>
      <c r="X33" s="4286"/>
      <c r="Y33" s="4286"/>
      <c r="Z33" s="4287"/>
      <c r="AB33" s="3527">
        <v>32</v>
      </c>
      <c r="AC33" s="3530">
        <f t="shared" ca="1" si="0"/>
        <v>42</v>
      </c>
      <c r="AD33" s="3527" t="s">
        <v>1570</v>
      </c>
      <c r="AE33" s="3528">
        <v>27651</v>
      </c>
      <c r="AF33" s="3528">
        <f t="shared" si="11"/>
        <v>27793</v>
      </c>
      <c r="AG33" s="3530">
        <f t="shared" si="1"/>
        <v>142</v>
      </c>
      <c r="AH33" s="3530"/>
      <c r="AI33" s="487"/>
      <c r="AJ33" s="487"/>
      <c r="AK33" s="487"/>
      <c r="AM33" s="3527">
        <v>32</v>
      </c>
      <c r="AN33" s="3530">
        <f t="shared" ca="1" si="2"/>
        <v>54</v>
      </c>
      <c r="AO33" s="3527" t="s">
        <v>3220</v>
      </c>
      <c r="AP33" s="3528">
        <v>27794</v>
      </c>
      <c r="AQ33" s="3528">
        <v>27843</v>
      </c>
      <c r="AR33" s="3530">
        <f t="shared" si="7"/>
        <v>49</v>
      </c>
      <c r="AS33" s="3530"/>
      <c r="AT33" s="487"/>
      <c r="AU33" s="487"/>
      <c r="AV33" s="487"/>
      <c r="AW33" s="487"/>
      <c r="AZ33" s="3527" t="s">
        <v>3548</v>
      </c>
      <c r="BA33" s="3903">
        <v>25727</v>
      </c>
      <c r="BB33" s="3903">
        <v>25737</v>
      </c>
      <c r="BC33" s="3902">
        <f t="shared" si="8"/>
        <v>10</v>
      </c>
      <c r="BD33" s="3907" t="s">
        <v>3533</v>
      </c>
      <c r="BE33" s="3528"/>
      <c r="BF33" s="3528"/>
      <c r="BG33" s="3528"/>
      <c r="BH33" s="3528"/>
      <c r="BI33" s="3528"/>
      <c r="BJ33" s="3528"/>
      <c r="BK33" s="3528"/>
      <c r="BL33" s="3528"/>
      <c r="BM33" s="3528"/>
      <c r="BN33" s="3528"/>
      <c r="BO33" s="3528"/>
      <c r="BP33" s="3528"/>
      <c r="BQ33" s="3528"/>
      <c r="BR33" s="3528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7"/>
      <c r="K34" s="4287"/>
      <c r="L34" s="4287"/>
      <c r="M34" s="4287"/>
      <c r="N34" s="4287"/>
      <c r="O34" s="4287"/>
      <c r="P34" s="4287"/>
      <c r="Q34" s="4287"/>
      <c r="R34" s="4286">
        <f t="shared" si="10"/>
        <v>100</v>
      </c>
      <c r="S34" s="4287"/>
      <c r="T34" s="4287"/>
      <c r="U34" s="4287"/>
      <c r="V34" s="4287"/>
      <c r="W34" s="4287"/>
      <c r="X34" s="4287"/>
      <c r="Y34" s="4287"/>
      <c r="Z34" s="4287"/>
      <c r="AB34" s="3527">
        <v>33</v>
      </c>
      <c r="AC34" s="3530">
        <f t="shared" ca="1" si="0"/>
        <v>54.5</v>
      </c>
      <c r="AD34" s="3527" t="s">
        <v>1569</v>
      </c>
      <c r="AE34" s="3528">
        <v>27793</v>
      </c>
      <c r="AF34" s="3528">
        <v>27843</v>
      </c>
      <c r="AG34" s="3530">
        <f t="shared" ref="AG34:AG67" si="12">AF34-AE34</f>
        <v>50</v>
      </c>
      <c r="AH34" s="3530"/>
      <c r="AI34" s="487"/>
      <c r="AJ34" s="487"/>
      <c r="AK34" s="487"/>
      <c r="AM34" s="3527">
        <v>33</v>
      </c>
      <c r="AN34" s="3530">
        <f t="shared" ca="1" si="2"/>
        <v>62</v>
      </c>
      <c r="AO34" s="3527" t="s">
        <v>3221</v>
      </c>
      <c r="AP34" s="3528">
        <v>27843</v>
      </c>
      <c r="AQ34" s="3528">
        <v>27852</v>
      </c>
      <c r="AR34" s="3530">
        <f t="shared" si="7"/>
        <v>9</v>
      </c>
      <c r="AS34" s="3530"/>
      <c r="AT34" s="487"/>
      <c r="AU34" s="487"/>
      <c r="AV34" s="487"/>
      <c r="AW34" s="487"/>
      <c r="AZ34" s="3527" t="s">
        <v>3550</v>
      </c>
      <c r="BA34" s="3903">
        <v>25737</v>
      </c>
      <c r="BB34" s="3903">
        <v>26015</v>
      </c>
      <c r="BC34" s="3902">
        <f t="shared" si="8"/>
        <v>278</v>
      </c>
      <c r="BD34" s="3907" t="s">
        <v>3533</v>
      </c>
      <c r="BE34" s="3528"/>
      <c r="BF34" s="3528"/>
      <c r="BG34" s="3528"/>
      <c r="BH34" s="3528"/>
      <c r="BI34" s="3528"/>
      <c r="BJ34" s="3528"/>
      <c r="BK34" s="3528"/>
      <c r="BL34" s="3528"/>
      <c r="BM34" s="3528"/>
      <c r="BN34" s="3528"/>
      <c r="BO34" s="3528"/>
      <c r="BP34" s="3528"/>
      <c r="BQ34" s="3528"/>
      <c r="BR34" s="3528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7"/>
      <c r="K35" s="4287"/>
      <c r="L35" s="4287"/>
      <c r="M35" s="4287"/>
      <c r="N35" s="4287"/>
      <c r="O35" s="4287"/>
      <c r="P35" s="4287"/>
      <c r="Q35" s="4287"/>
      <c r="R35" s="4286">
        <f t="shared" ref="R35:V50" si="13">$I$1</f>
        <v>100</v>
      </c>
      <c r="S35" s="4287"/>
      <c r="T35" s="4287"/>
      <c r="U35" s="4287"/>
      <c r="V35" s="4287"/>
      <c r="W35" s="4287"/>
      <c r="X35" s="4287"/>
      <c r="Y35" s="4287"/>
      <c r="Z35" s="4287"/>
      <c r="AB35" s="3527">
        <v>34</v>
      </c>
      <c r="AC35" s="3530">
        <f t="shared" ca="1" si="0"/>
        <v>63.5</v>
      </c>
      <c r="AD35" s="3527" t="s">
        <v>1568</v>
      </c>
      <c r="AE35" s="3528">
        <v>27843</v>
      </c>
      <c r="AF35" s="3528">
        <v>27848</v>
      </c>
      <c r="AG35" s="3530">
        <f t="shared" si="12"/>
        <v>5</v>
      </c>
      <c r="AH35" s="3530"/>
      <c r="AI35" s="487"/>
      <c r="AJ35" s="487"/>
      <c r="AK35" s="487"/>
      <c r="AM35" s="3527">
        <v>34</v>
      </c>
      <c r="AN35" s="3530">
        <f t="shared" ca="1" si="2"/>
        <v>4</v>
      </c>
      <c r="AO35" s="3527" t="s">
        <v>3222</v>
      </c>
      <c r="AP35" s="3528">
        <v>27852</v>
      </c>
      <c r="AQ35" s="3528">
        <v>29672</v>
      </c>
      <c r="AR35" s="3530">
        <f t="shared" si="7"/>
        <v>1820</v>
      </c>
      <c r="AS35" s="3530"/>
      <c r="AT35" s="487"/>
      <c r="AU35" s="487"/>
      <c r="AV35" s="487"/>
      <c r="AW35" s="487"/>
      <c r="AZ35" s="3527" t="s">
        <v>3548</v>
      </c>
      <c r="BA35" s="3903">
        <v>26015</v>
      </c>
      <c r="BB35" s="3903">
        <v>26018</v>
      </c>
      <c r="BC35" s="3902">
        <f t="shared" si="8"/>
        <v>3</v>
      </c>
      <c r="BD35" s="3907" t="s">
        <v>3533</v>
      </c>
      <c r="BE35" s="3911"/>
      <c r="BF35" s="3528"/>
      <c r="BG35" s="3528"/>
      <c r="BH35" s="3528"/>
      <c r="BI35" s="3528"/>
      <c r="BJ35" s="3528"/>
      <c r="BK35" s="3528"/>
      <c r="BL35" s="3528"/>
      <c r="BM35" s="3528"/>
      <c r="BN35" s="3528"/>
      <c r="BO35" s="3528"/>
      <c r="BP35" s="3528"/>
      <c r="BQ35" s="3528"/>
      <c r="BR35" s="3528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7"/>
      <c r="K36" s="4287"/>
      <c r="L36" s="4287"/>
      <c r="M36" s="4287"/>
      <c r="N36" s="4287"/>
      <c r="O36" s="4287"/>
      <c r="P36" s="4287"/>
      <c r="Q36" s="4287"/>
      <c r="R36" s="4286">
        <f t="shared" si="13"/>
        <v>100</v>
      </c>
      <c r="S36" s="4287"/>
      <c r="T36" s="4287"/>
      <c r="U36" s="4287"/>
      <c r="V36" s="4287"/>
      <c r="W36" s="4287"/>
      <c r="X36" s="4287"/>
      <c r="Y36" s="4287"/>
      <c r="Z36" s="4287"/>
      <c r="AB36" s="3527">
        <v>35</v>
      </c>
      <c r="AC36" s="3530">
        <f t="shared" ca="1" si="0"/>
        <v>2</v>
      </c>
      <c r="AD36" s="3527" t="s">
        <v>1537</v>
      </c>
      <c r="AE36" s="3528">
        <v>27848</v>
      </c>
      <c r="AF36" s="3528">
        <v>29923</v>
      </c>
      <c r="AG36" s="3530">
        <f t="shared" si="12"/>
        <v>2075</v>
      </c>
      <c r="AH36" s="3530"/>
      <c r="AI36" s="487"/>
      <c r="AJ36" s="487"/>
      <c r="AK36" s="487"/>
      <c r="AM36" s="3527">
        <v>35</v>
      </c>
      <c r="AN36" s="3530">
        <f t="shared" ca="1" si="2"/>
        <v>51</v>
      </c>
      <c r="AO36" s="3527" t="s">
        <v>3223</v>
      </c>
      <c r="AP36" s="3528">
        <v>29676</v>
      </c>
      <c r="AQ36" s="3528">
        <v>29738</v>
      </c>
      <c r="AR36" s="3530">
        <f t="shared" si="7"/>
        <v>62</v>
      </c>
      <c r="AS36" s="3530"/>
      <c r="AT36" s="487"/>
      <c r="AU36" s="487"/>
      <c r="AV36" s="487"/>
      <c r="AW36" s="487"/>
      <c r="AZ36" s="3527" t="s">
        <v>3551</v>
      </c>
      <c r="BA36" s="3903">
        <v>26018</v>
      </c>
      <c r="BB36" s="3903">
        <v>26444</v>
      </c>
      <c r="BC36" s="3902">
        <f t="shared" si="8"/>
        <v>426</v>
      </c>
      <c r="BD36" s="3907" t="s">
        <v>3533</v>
      </c>
      <c r="BE36" s="3528"/>
      <c r="BF36" s="3528"/>
      <c r="BG36" s="3528"/>
      <c r="BH36" s="3528"/>
      <c r="BI36" s="3528"/>
      <c r="BJ36" s="3528"/>
      <c r="BK36" s="3528"/>
      <c r="BL36" s="3528"/>
      <c r="BM36" s="3528"/>
      <c r="BN36" s="3528"/>
      <c r="BO36" s="3528"/>
      <c r="BP36" s="3528"/>
      <c r="BQ36" s="3528"/>
      <c r="BR36" s="3528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7"/>
      <c r="K37" s="4287"/>
      <c r="L37" s="4287"/>
      <c r="M37" s="4287"/>
      <c r="N37" s="4287"/>
      <c r="O37" s="4287"/>
      <c r="P37" s="4287"/>
      <c r="Q37" s="4287"/>
      <c r="R37" s="4286">
        <f t="shared" si="13"/>
        <v>100</v>
      </c>
      <c r="S37" s="4287"/>
      <c r="T37" s="4287"/>
      <c r="U37" s="4287"/>
      <c r="V37" s="4287"/>
      <c r="W37" s="4287"/>
      <c r="X37" s="4287"/>
      <c r="Y37" s="4287"/>
      <c r="Z37" s="4287"/>
      <c r="AB37" s="3527">
        <v>36</v>
      </c>
      <c r="AC37" s="3530">
        <f t="shared" ca="1" si="0"/>
        <v>31</v>
      </c>
      <c r="AD37" s="3527" t="s">
        <v>1538</v>
      </c>
      <c r="AE37" s="3528">
        <v>29677</v>
      </c>
      <c r="AF37" s="3528">
        <v>29940</v>
      </c>
      <c r="AG37" s="3530">
        <f t="shared" si="12"/>
        <v>263</v>
      </c>
      <c r="AH37" s="3530"/>
      <c r="AI37" s="487"/>
      <c r="AJ37" s="487"/>
      <c r="AK37" s="487"/>
      <c r="AM37" s="3527">
        <v>36</v>
      </c>
      <c r="AN37" s="3530">
        <f t="shared" ca="1" si="2"/>
        <v>27</v>
      </c>
      <c r="AO37" s="3527" t="s">
        <v>3213</v>
      </c>
      <c r="AP37" s="3528">
        <v>29738</v>
      </c>
      <c r="AQ37" s="3528">
        <v>30134</v>
      </c>
      <c r="AR37" s="3530">
        <f t="shared" si="7"/>
        <v>396</v>
      </c>
      <c r="AS37" s="3530"/>
      <c r="AT37" s="487"/>
      <c r="AU37" s="487"/>
      <c r="AV37" s="487"/>
      <c r="AW37" s="487"/>
      <c r="AZ37" s="3527" t="s">
        <v>3552</v>
      </c>
      <c r="BA37" s="3903">
        <v>26444</v>
      </c>
      <c r="BB37" s="3903">
        <v>26858</v>
      </c>
      <c r="BC37" s="3902">
        <f t="shared" si="8"/>
        <v>414</v>
      </c>
      <c r="BD37" s="3907" t="s">
        <v>3542</v>
      </c>
      <c r="BE37" s="3528"/>
      <c r="BF37" s="3528"/>
      <c r="BG37" s="3528"/>
      <c r="BH37" s="3528"/>
      <c r="BI37" s="3528"/>
      <c r="BJ37" s="3528"/>
      <c r="BK37" s="3528"/>
      <c r="BL37" s="3528"/>
      <c r="BM37" s="3528"/>
      <c r="BN37" s="3528"/>
      <c r="BO37" s="3528"/>
      <c r="BP37" s="3528"/>
      <c r="BQ37" s="3528"/>
      <c r="BR37" s="3528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7"/>
      <c r="K38" s="4287"/>
      <c r="L38" s="4287"/>
      <c r="M38" s="4287"/>
      <c r="N38" s="4287"/>
      <c r="O38" s="4287"/>
      <c r="P38" s="4287"/>
      <c r="Q38" s="4287"/>
      <c r="R38" s="4286">
        <f t="shared" si="13"/>
        <v>100</v>
      </c>
      <c r="S38" s="4287"/>
      <c r="T38" s="4287"/>
      <c r="U38" s="4287"/>
      <c r="V38" s="4287"/>
      <c r="W38" s="4287"/>
      <c r="X38" s="4287"/>
      <c r="Y38" s="4287"/>
      <c r="Z38" s="4287"/>
      <c r="AB38" s="3527">
        <v>37</v>
      </c>
      <c r="AC38" s="3530">
        <f t="shared" ca="1" si="0"/>
        <v>36</v>
      </c>
      <c r="AD38" s="3527" t="s">
        <v>1588</v>
      </c>
      <c r="AE38" s="3528">
        <v>29942</v>
      </c>
      <c r="AF38" s="3528">
        <v>30132</v>
      </c>
      <c r="AG38" s="3530">
        <f t="shared" si="12"/>
        <v>190</v>
      </c>
      <c r="AH38" s="3530"/>
      <c r="AI38" s="487"/>
      <c r="AJ38" s="487"/>
      <c r="AK38" s="487"/>
      <c r="AM38" s="3527">
        <v>37</v>
      </c>
      <c r="AN38" s="3530">
        <f t="shared" ca="1" si="2"/>
        <v>53</v>
      </c>
      <c r="AO38" s="3527" t="s">
        <v>3224</v>
      </c>
      <c r="AP38" s="3528">
        <v>30134</v>
      </c>
      <c r="AQ38" s="3528">
        <v>30189</v>
      </c>
      <c r="AR38" s="3530">
        <f t="shared" si="7"/>
        <v>55</v>
      </c>
      <c r="AS38" s="3530"/>
      <c r="AT38" s="487"/>
      <c r="AU38" s="487"/>
      <c r="AV38" s="487"/>
      <c r="AW38" s="487"/>
      <c r="AZ38" s="3527" t="s">
        <v>3553</v>
      </c>
      <c r="BA38" s="3903">
        <v>26858</v>
      </c>
      <c r="BB38" s="3903">
        <v>26949</v>
      </c>
      <c r="BC38" s="3902">
        <f t="shared" si="8"/>
        <v>91</v>
      </c>
      <c r="BD38" s="3907" t="s">
        <v>3542</v>
      </c>
      <c r="BE38" s="3528"/>
      <c r="BF38" s="3528"/>
      <c r="BG38" s="3528"/>
      <c r="BH38" s="3528"/>
      <c r="BI38" s="3528"/>
      <c r="BJ38" s="3528"/>
      <c r="BK38" s="3528"/>
      <c r="BL38" s="3528"/>
      <c r="BM38" s="3528"/>
      <c r="BN38" s="3528"/>
      <c r="BO38" s="3528"/>
      <c r="BP38" s="3528"/>
      <c r="BQ38" s="3528"/>
      <c r="BR38" s="3528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7"/>
      <c r="K39" s="4287"/>
      <c r="L39" s="4287"/>
      <c r="M39" s="4287"/>
      <c r="N39" s="4287"/>
      <c r="O39" s="4287"/>
      <c r="P39" s="4287"/>
      <c r="Q39" s="4287"/>
      <c r="R39" s="4286">
        <f t="shared" si="13"/>
        <v>100</v>
      </c>
      <c r="S39" s="4287"/>
      <c r="T39" s="4287"/>
      <c r="U39" s="4287"/>
      <c r="V39" s="4287"/>
      <c r="W39" s="4287"/>
      <c r="X39" s="4287"/>
      <c r="Y39" s="4287"/>
      <c r="Z39" s="4287"/>
      <c r="AB39" s="3527">
        <v>38</v>
      </c>
      <c r="AC39" s="3530">
        <f t="shared" ca="1" si="0"/>
        <v>52</v>
      </c>
      <c r="AD39" s="3527" t="s">
        <v>1539</v>
      </c>
      <c r="AE39" s="3528">
        <v>30134</v>
      </c>
      <c r="AF39" s="3528">
        <v>30187</v>
      </c>
      <c r="AG39" s="3530">
        <f t="shared" si="12"/>
        <v>53</v>
      </c>
      <c r="AH39" s="3530"/>
      <c r="AI39" s="487"/>
      <c r="AJ39" s="487"/>
      <c r="AK39" s="487"/>
      <c r="AM39" s="3527">
        <v>38</v>
      </c>
      <c r="AN39" s="3530">
        <f t="shared" ca="1" si="2"/>
        <v>21</v>
      </c>
      <c r="AO39" s="3527" t="s">
        <v>3225</v>
      </c>
      <c r="AP39" s="3528">
        <v>30189</v>
      </c>
      <c r="AQ39" s="3528">
        <v>30657</v>
      </c>
      <c r="AR39" s="3530">
        <f t="shared" si="7"/>
        <v>468</v>
      </c>
      <c r="AS39" s="3530"/>
      <c r="AT39" s="487"/>
      <c r="AU39" s="487"/>
      <c r="AV39" s="487"/>
      <c r="AW39" s="487"/>
      <c r="AZ39" s="3527" t="s">
        <v>3541</v>
      </c>
      <c r="BA39" s="3903">
        <v>26949</v>
      </c>
      <c r="BB39" s="3903">
        <v>27211</v>
      </c>
      <c r="BC39" s="3902">
        <f t="shared" si="8"/>
        <v>262</v>
      </c>
      <c r="BD39" s="3907" t="s">
        <v>3542</v>
      </c>
      <c r="BE39" s="3528"/>
      <c r="BF39" s="3528"/>
      <c r="BG39" s="3528"/>
      <c r="BH39" s="3528"/>
      <c r="BI39" s="3528"/>
      <c r="BJ39" s="3528"/>
      <c r="BK39" s="3528"/>
      <c r="BL39" s="3528"/>
      <c r="BM39" s="3528"/>
      <c r="BN39" s="3528"/>
      <c r="BO39" s="3528"/>
      <c r="BP39" s="3528"/>
      <c r="BQ39" s="3528"/>
      <c r="BR39" s="3528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7"/>
      <c r="K40" s="4287"/>
      <c r="L40" s="4287"/>
      <c r="M40" s="4287"/>
      <c r="N40" s="4287"/>
      <c r="O40" s="4287"/>
      <c r="P40" s="4287"/>
      <c r="Q40" s="4287"/>
      <c r="R40" s="4286">
        <f t="shared" si="13"/>
        <v>100</v>
      </c>
      <c r="S40" s="4286">
        <v>100</v>
      </c>
      <c r="T40" s="4287"/>
      <c r="U40" s="4287"/>
      <c r="V40" s="4287"/>
      <c r="W40" s="4287"/>
      <c r="X40" s="4287"/>
      <c r="Y40" s="4287"/>
      <c r="Z40" s="4287"/>
      <c r="AB40" s="3527">
        <v>39</v>
      </c>
      <c r="AC40" s="3530">
        <f t="shared" ca="1" si="0"/>
        <v>18</v>
      </c>
      <c r="AD40" s="3527" t="s">
        <v>1540</v>
      </c>
      <c r="AE40" s="3528">
        <v>30188</v>
      </c>
      <c r="AF40" s="3528">
        <v>30659</v>
      </c>
      <c r="AG40" s="3530">
        <f t="shared" si="12"/>
        <v>471</v>
      </c>
      <c r="AH40" s="3530"/>
      <c r="AI40" s="487"/>
      <c r="AJ40" s="487"/>
      <c r="AK40" s="487"/>
      <c r="AM40" s="3527">
        <v>39</v>
      </c>
      <c r="AN40" s="3530">
        <f t="shared" ca="1" si="2"/>
        <v>25</v>
      </c>
      <c r="AO40" s="3527" t="s">
        <v>3226</v>
      </c>
      <c r="AP40" s="3528">
        <v>30660</v>
      </c>
      <c r="AQ40" s="3528">
        <v>31097</v>
      </c>
      <c r="AR40" s="3530">
        <f t="shared" si="7"/>
        <v>437</v>
      </c>
      <c r="AS40" s="3530">
        <f ca="1">AVERAGE(AR40:AR63)</f>
        <v>566.5</v>
      </c>
      <c r="AT40" s="487"/>
      <c r="AU40" s="487"/>
      <c r="AV40" s="487"/>
      <c r="AW40" s="487"/>
      <c r="AZ40" s="3527" t="s">
        <v>3554</v>
      </c>
      <c r="BA40" s="3903">
        <v>27211</v>
      </c>
      <c r="BB40" s="3903">
        <v>27843</v>
      </c>
      <c r="BC40" s="3902">
        <f t="shared" si="8"/>
        <v>632</v>
      </c>
      <c r="BD40" s="3907" t="s">
        <v>3542</v>
      </c>
      <c r="BE40" s="3528"/>
      <c r="BF40" s="3528"/>
      <c r="BG40" s="3528"/>
      <c r="BH40" s="3528"/>
      <c r="BI40" s="3528"/>
      <c r="BJ40" s="3528"/>
      <c r="BK40" s="3528"/>
      <c r="BL40" s="3528"/>
      <c r="BM40" s="3528"/>
      <c r="BN40" s="3528"/>
      <c r="BO40" s="3528"/>
      <c r="BP40" s="3528"/>
      <c r="BQ40" s="3528"/>
      <c r="BR40" s="3528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7"/>
      <c r="K41" s="4287"/>
      <c r="L41" s="4287"/>
      <c r="M41" s="4287"/>
      <c r="N41" s="4287"/>
      <c r="O41" s="4287"/>
      <c r="P41" s="4287"/>
      <c r="Q41" s="4287"/>
      <c r="R41" s="4287"/>
      <c r="S41" s="4286">
        <f t="shared" si="13"/>
        <v>100</v>
      </c>
      <c r="T41" s="4287"/>
      <c r="U41" s="4287"/>
      <c r="V41" s="4287"/>
      <c r="W41" s="4287"/>
      <c r="X41" s="4287"/>
      <c r="Y41" s="4287"/>
      <c r="Z41" s="4287"/>
      <c r="AB41" s="3527">
        <v>40</v>
      </c>
      <c r="AC41" s="3530">
        <f t="shared" ca="1" si="0"/>
        <v>22</v>
      </c>
      <c r="AD41" s="3527" t="s">
        <v>1541</v>
      </c>
      <c r="AE41" s="3528">
        <v>30660</v>
      </c>
      <c r="AF41" s="3528">
        <v>31096</v>
      </c>
      <c r="AG41" s="3530">
        <f t="shared" si="12"/>
        <v>436</v>
      </c>
      <c r="AH41" s="3530">
        <f ca="1">AVERAGE(AG41:AG67)</f>
        <v>500.81481481481484</v>
      </c>
      <c r="AI41" s="487"/>
      <c r="AJ41" s="487"/>
      <c r="AK41" s="487"/>
      <c r="AM41" s="3527">
        <v>40</v>
      </c>
      <c r="AN41" s="3530">
        <f t="shared" ca="1" si="2"/>
        <v>16.5</v>
      </c>
      <c r="AO41" s="3527" t="s">
        <v>3227</v>
      </c>
      <c r="AP41" s="3528">
        <v>31097</v>
      </c>
      <c r="AQ41" s="3528">
        <v>31649</v>
      </c>
      <c r="AR41" s="3530">
        <f t="shared" si="7"/>
        <v>552</v>
      </c>
      <c r="AS41" s="3530">
        <f ca="1">AS40</f>
        <v>566.5</v>
      </c>
      <c r="AT41" s="487"/>
      <c r="AU41" s="487"/>
      <c r="AV41" s="487"/>
      <c r="AW41" s="487"/>
      <c r="AZ41" s="3527" t="s">
        <v>3548</v>
      </c>
      <c r="BA41" s="3903">
        <v>27843</v>
      </c>
      <c r="BB41" s="3903">
        <v>27848</v>
      </c>
      <c r="BC41" s="3902">
        <f t="shared" si="8"/>
        <v>5</v>
      </c>
      <c r="BD41" s="3907" t="s">
        <v>3533</v>
      </c>
      <c r="BE41" s="3528"/>
      <c r="BF41" s="3528"/>
      <c r="BG41" s="3528"/>
      <c r="BH41" s="3528"/>
      <c r="BI41" s="3528"/>
      <c r="BJ41" s="3528"/>
      <c r="BK41" s="3528"/>
      <c r="BL41" s="3528"/>
      <c r="BM41" s="3528"/>
      <c r="BN41" s="3528"/>
      <c r="BO41" s="3528"/>
      <c r="BP41" s="3528"/>
      <c r="BQ41" s="3528"/>
      <c r="BR41" s="3528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54">
        <f>E42-0.5%</f>
        <v>-7.5300000000000006E-2</v>
      </c>
      <c r="G42" s="892" t="s">
        <v>4160</v>
      </c>
      <c r="H42" s="893"/>
      <c r="I42" s="893"/>
      <c r="J42" s="4287"/>
      <c r="K42" s="4287"/>
      <c r="L42" s="4287"/>
      <c r="M42" s="4287"/>
      <c r="N42" s="4287"/>
      <c r="O42" s="4287"/>
      <c r="P42" s="4287"/>
      <c r="Q42" s="4287"/>
      <c r="R42" s="4287"/>
      <c r="S42" s="4286">
        <f t="shared" si="13"/>
        <v>100</v>
      </c>
      <c r="T42" s="4286">
        <v>100</v>
      </c>
      <c r="U42" s="4287"/>
      <c r="V42" s="4287"/>
      <c r="W42" s="4287"/>
      <c r="X42" s="4287"/>
      <c r="Y42" s="4287"/>
      <c r="Z42" s="4287"/>
      <c r="AB42" s="3527">
        <v>41</v>
      </c>
      <c r="AC42" s="3530">
        <f t="shared" ca="1" si="0"/>
        <v>4</v>
      </c>
      <c r="AD42" s="3527" t="s">
        <v>1542</v>
      </c>
      <c r="AE42" s="3528">
        <v>31097</v>
      </c>
      <c r="AF42" s="3528">
        <v>32598</v>
      </c>
      <c r="AG42" s="3530">
        <f t="shared" si="12"/>
        <v>1501</v>
      </c>
      <c r="AH42" s="3530">
        <f ca="1">AH41</f>
        <v>500.81481481481484</v>
      </c>
      <c r="AI42" s="487"/>
      <c r="AJ42" s="487"/>
      <c r="AK42" s="487"/>
      <c r="AM42" s="3527">
        <v>41</v>
      </c>
      <c r="AN42" s="3530">
        <f t="shared" ca="1" si="2"/>
        <v>10</v>
      </c>
      <c r="AO42" s="3527" t="s">
        <v>1550</v>
      </c>
      <c r="AP42" s="3528">
        <v>31649</v>
      </c>
      <c r="AQ42" s="3528">
        <v>32602</v>
      </c>
      <c r="AR42" s="3530">
        <f t="shared" si="7"/>
        <v>953</v>
      </c>
      <c r="AS42" s="3530">
        <f t="shared" ref="AS42:AS63" ca="1" si="16">AS41</f>
        <v>566.5</v>
      </c>
      <c r="AT42" s="487"/>
      <c r="AU42" s="487"/>
      <c r="AV42" s="487"/>
      <c r="AW42" s="487"/>
      <c r="AZ42" s="3527" t="s">
        <v>3555</v>
      </c>
      <c r="BA42" s="3903">
        <v>27848</v>
      </c>
      <c r="BB42" s="3903">
        <v>29674</v>
      </c>
      <c r="BC42" s="3902">
        <f t="shared" si="8"/>
        <v>1826</v>
      </c>
      <c r="BD42" s="3907" t="s">
        <v>3533</v>
      </c>
      <c r="BE42" s="3528"/>
      <c r="BF42" s="3528"/>
      <c r="BG42" s="3528"/>
      <c r="BH42" s="3528"/>
      <c r="BI42" s="3528"/>
      <c r="BJ42" s="3528"/>
      <c r="BK42" s="3528"/>
      <c r="BL42" s="3528"/>
      <c r="BM42" s="3528"/>
      <c r="BN42" s="3528"/>
      <c r="BO42" s="3528"/>
      <c r="BP42" s="3528"/>
      <c r="BQ42" s="3528"/>
      <c r="BR42" s="3528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7"/>
      <c r="K43" s="4287"/>
      <c r="L43" s="4287"/>
      <c r="M43" s="4287"/>
      <c r="N43" s="4287"/>
      <c r="O43" s="4287"/>
      <c r="P43" s="4287"/>
      <c r="Q43" s="4287"/>
      <c r="R43" s="4287"/>
      <c r="S43" s="4287"/>
      <c r="T43" s="4286">
        <f t="shared" si="13"/>
        <v>100</v>
      </c>
      <c r="U43" s="4287"/>
      <c r="V43" s="4287"/>
      <c r="W43" s="4287"/>
      <c r="X43" s="4287"/>
      <c r="Y43" s="4287"/>
      <c r="Z43" s="4287"/>
      <c r="AB43" s="3527">
        <v>42</v>
      </c>
      <c r="AC43" s="3530">
        <f t="shared" ca="1" si="0"/>
        <v>57</v>
      </c>
      <c r="AD43" s="3527" t="s">
        <v>1543</v>
      </c>
      <c r="AE43" s="3528">
        <v>32598</v>
      </c>
      <c r="AF43" s="3528">
        <v>32642</v>
      </c>
      <c r="AG43" s="3530">
        <f t="shared" si="12"/>
        <v>44</v>
      </c>
      <c r="AH43" s="3530">
        <f t="shared" ref="AH43:AH67" ca="1" si="17">AH42</f>
        <v>500.81481481481484</v>
      </c>
      <c r="AI43" s="487"/>
      <c r="AJ43" s="487"/>
      <c r="AK43" s="487"/>
      <c r="AM43" s="3527">
        <v>42</v>
      </c>
      <c r="AN43" s="3530">
        <f t="shared" ca="1" si="2"/>
        <v>47</v>
      </c>
      <c r="AO43" s="3527" t="s">
        <v>3226</v>
      </c>
      <c r="AP43" s="3528">
        <v>32602</v>
      </c>
      <c r="AQ43" s="3528">
        <v>32692</v>
      </c>
      <c r="AR43" s="3530">
        <f t="shared" si="7"/>
        <v>90</v>
      </c>
      <c r="AS43" s="3530">
        <f t="shared" ca="1" si="16"/>
        <v>566.5</v>
      </c>
      <c r="AT43" s="487"/>
      <c r="AU43" s="487"/>
      <c r="AV43" s="487"/>
      <c r="AW43" s="487"/>
      <c r="AZ43" s="3527" t="s">
        <v>3556</v>
      </c>
      <c r="BA43" s="3903">
        <v>29674</v>
      </c>
      <c r="BB43" s="3903">
        <v>29931</v>
      </c>
      <c r="BC43" s="3902">
        <f t="shared" si="8"/>
        <v>257</v>
      </c>
      <c r="BD43" s="3907" t="s">
        <v>3533</v>
      </c>
      <c r="BE43" s="3528"/>
      <c r="BF43" s="3528"/>
      <c r="BG43" s="3528"/>
      <c r="BH43" s="3528"/>
      <c r="BI43" s="3528"/>
      <c r="BJ43" s="3528"/>
      <c r="BK43" s="3528"/>
      <c r="BL43" s="3528"/>
      <c r="BM43" s="3528"/>
      <c r="BN43" s="3528"/>
      <c r="BO43" s="3528"/>
      <c r="BP43" s="3528"/>
      <c r="BQ43" s="3528"/>
      <c r="BR43" s="3528"/>
      <c r="BT43" s="487"/>
      <c r="BU43" s="6093" t="s">
        <v>1475</v>
      </c>
      <c r="BV43" s="6093"/>
      <c r="BW43" s="6093"/>
      <c r="BX43" s="6093"/>
      <c r="BY43" s="6093"/>
      <c r="BZ43" s="6093"/>
      <c r="CA43" s="6093"/>
      <c r="CB43" s="6093"/>
      <c r="CC43" s="6093"/>
      <c r="CD43" s="6093"/>
      <c r="CE43" s="6093"/>
      <c r="CF43" s="6093"/>
      <c r="CG43" s="6093"/>
      <c r="CH43" s="6093"/>
      <c r="CI43" s="6093"/>
      <c r="CJ43" s="6093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7"/>
      <c r="K44" s="4287"/>
      <c r="L44" s="4287"/>
      <c r="M44" s="4287"/>
      <c r="N44" s="4287"/>
      <c r="O44" s="4287"/>
      <c r="P44" s="4287"/>
      <c r="Q44" s="4287"/>
      <c r="R44" s="4287"/>
      <c r="S44" s="4287"/>
      <c r="T44" s="4286">
        <f t="shared" si="13"/>
        <v>100</v>
      </c>
      <c r="U44" s="4286">
        <v>100</v>
      </c>
      <c r="V44" s="4286"/>
      <c r="W44" s="4286"/>
      <c r="X44" s="4286"/>
      <c r="Y44" s="4286"/>
      <c r="Z44" s="4287"/>
      <c r="AB44" s="3527">
        <v>43</v>
      </c>
      <c r="AC44" s="3530">
        <f t="shared" ca="1" si="0"/>
        <v>51</v>
      </c>
      <c r="AD44" s="3527" t="s">
        <v>1544</v>
      </c>
      <c r="AE44" s="3528">
        <v>32642</v>
      </c>
      <c r="AF44" s="3528">
        <v>32697</v>
      </c>
      <c r="AG44" s="3530">
        <f t="shared" si="12"/>
        <v>55</v>
      </c>
      <c r="AH44" s="3530">
        <f t="shared" ca="1" si="17"/>
        <v>500.81481481481484</v>
      </c>
      <c r="AI44" s="487"/>
      <c r="AJ44" s="487"/>
      <c r="AK44" s="487"/>
      <c r="AM44" s="3527">
        <v>43</v>
      </c>
      <c r="AN44" s="3530">
        <f t="shared" ca="1" si="2"/>
        <v>42</v>
      </c>
      <c r="AO44" s="3527" t="s">
        <v>3228</v>
      </c>
      <c r="AP44" s="3528">
        <v>32697</v>
      </c>
      <c r="AQ44" s="3528">
        <v>32836</v>
      </c>
      <c r="AR44" s="3530">
        <f t="shared" si="7"/>
        <v>139</v>
      </c>
      <c r="AS44" s="3530">
        <f t="shared" ca="1" si="16"/>
        <v>566.5</v>
      </c>
      <c r="AT44" s="487"/>
      <c r="AU44" s="487"/>
      <c r="AV44" s="487"/>
      <c r="AW44" s="487"/>
      <c r="AZ44" s="3527" t="s">
        <v>3557</v>
      </c>
      <c r="BA44" s="3903">
        <v>29931</v>
      </c>
      <c r="BB44" s="3903">
        <v>29942</v>
      </c>
      <c r="BC44" s="3902">
        <f t="shared" si="8"/>
        <v>11</v>
      </c>
      <c r="BD44" s="3907" t="s">
        <v>3533</v>
      </c>
      <c r="BE44" s="3528"/>
      <c r="BF44" s="3528"/>
      <c r="BG44" s="3528"/>
      <c r="BH44" s="3528"/>
      <c r="BI44" s="3528"/>
      <c r="BJ44" s="3528"/>
      <c r="BK44" s="3528"/>
      <c r="BL44" s="3528"/>
      <c r="BM44" s="3528"/>
      <c r="BN44" s="3528"/>
      <c r="BO44" s="3528"/>
      <c r="BP44" s="3528"/>
      <c r="BQ44" s="3528"/>
      <c r="BR44" s="3528"/>
      <c r="BT44" s="487"/>
      <c r="BU44" s="6094" t="s">
        <v>1473</v>
      </c>
      <c r="BV44" s="6094"/>
      <c r="BW44" s="6094"/>
      <c r="BX44" s="6094"/>
      <c r="BY44" s="6094"/>
      <c r="BZ44" s="6094"/>
      <c r="CA44" s="6094"/>
      <c r="CB44" s="6094"/>
      <c r="CC44" s="6094"/>
      <c r="CD44" s="6094"/>
      <c r="CE44" s="6094"/>
      <c r="CF44" s="6094"/>
      <c r="CG44" s="6094"/>
      <c r="CH44" s="6094"/>
      <c r="CI44" s="6094"/>
      <c r="CJ44" s="6094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7"/>
      <c r="K45" s="4287"/>
      <c r="L45" s="4287"/>
      <c r="M45" s="4287"/>
      <c r="N45" s="4287"/>
      <c r="O45" s="4287"/>
      <c r="P45" s="4287"/>
      <c r="Q45" s="4287"/>
      <c r="R45" s="4287"/>
      <c r="S45" s="4287"/>
      <c r="T45" s="4287"/>
      <c r="U45" s="4286">
        <f t="shared" si="13"/>
        <v>100</v>
      </c>
      <c r="V45" s="4286"/>
      <c r="W45" s="4286"/>
      <c r="X45" s="4286"/>
      <c r="Y45" s="4286"/>
      <c r="Z45" s="4287"/>
      <c r="AB45" s="3527">
        <v>44</v>
      </c>
      <c r="AC45" s="3530">
        <f t="shared" ca="1" si="0"/>
        <v>61</v>
      </c>
      <c r="AD45" s="3527" t="s">
        <v>1545</v>
      </c>
      <c r="AE45" s="3528">
        <v>32698</v>
      </c>
      <c r="AF45" s="3528">
        <v>32706</v>
      </c>
      <c r="AG45" s="3530">
        <f t="shared" si="12"/>
        <v>8</v>
      </c>
      <c r="AH45" s="3530">
        <f t="shared" ca="1" si="17"/>
        <v>500.81481481481484</v>
      </c>
      <c r="AI45" s="487"/>
      <c r="AJ45" s="487"/>
      <c r="AK45" s="487"/>
      <c r="AM45" s="3527">
        <v>44</v>
      </c>
      <c r="AN45" s="3530">
        <f t="shared" ca="1" si="2"/>
        <v>57.5</v>
      </c>
      <c r="AO45" s="3527" t="s">
        <v>3213</v>
      </c>
      <c r="AP45" s="3528">
        <v>32836</v>
      </c>
      <c r="AQ45" s="3528">
        <v>32862</v>
      </c>
      <c r="AR45" s="3530">
        <f t="shared" si="7"/>
        <v>26</v>
      </c>
      <c r="AS45" s="3530">
        <f t="shared" ca="1" si="16"/>
        <v>566.5</v>
      </c>
      <c r="AT45" s="487"/>
      <c r="AU45" s="487"/>
      <c r="AV45" s="487"/>
      <c r="AW45" s="487"/>
      <c r="AZ45" s="3527" t="s">
        <v>3558</v>
      </c>
      <c r="BA45" s="3903">
        <v>29942</v>
      </c>
      <c r="BB45" s="3903">
        <v>30120</v>
      </c>
      <c r="BC45" s="3902">
        <f t="shared" si="8"/>
        <v>178</v>
      </c>
      <c r="BD45" s="3907" t="s">
        <v>3533</v>
      </c>
      <c r="BE45" s="3528"/>
      <c r="BF45" s="3528"/>
      <c r="BG45" s="3528"/>
      <c r="BH45" s="3528"/>
      <c r="BI45" s="3528"/>
      <c r="BJ45" s="3528"/>
      <c r="BK45" s="3528"/>
      <c r="BL45" s="3528"/>
      <c r="BM45" s="3528"/>
      <c r="BN45" s="3528"/>
      <c r="BO45" s="3528"/>
      <c r="BP45" s="3528"/>
      <c r="BQ45" s="3528"/>
      <c r="BR45" s="3528"/>
      <c r="BU45" s="6092" t="s">
        <v>1392</v>
      </c>
      <c r="BV45" s="6092"/>
      <c r="BW45" s="6092"/>
      <c r="BX45" s="6092"/>
      <c r="BY45" s="6092"/>
      <c r="BZ45" s="6092"/>
      <c r="CA45" s="6092"/>
      <c r="CB45" s="6092"/>
      <c r="CC45" s="6092"/>
      <c r="CD45" s="6092"/>
      <c r="CE45" s="6092"/>
      <c r="CF45" s="6092"/>
      <c r="CG45" s="6092"/>
      <c r="CH45" s="6092"/>
      <c r="CI45" s="6092"/>
      <c r="CJ45" s="6092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7"/>
      <c r="K46" s="4287"/>
      <c r="L46" s="4287"/>
      <c r="M46" s="4287"/>
      <c r="N46" s="4287"/>
      <c r="O46" s="4287"/>
      <c r="P46" s="4287"/>
      <c r="Q46" s="4287"/>
      <c r="R46" s="4287"/>
      <c r="S46" s="4287"/>
      <c r="T46" s="4287"/>
      <c r="U46" s="4286">
        <f t="shared" si="13"/>
        <v>100</v>
      </c>
      <c r="V46" s="4286"/>
      <c r="W46" s="4286"/>
      <c r="X46" s="4286"/>
      <c r="Y46" s="4286"/>
      <c r="Z46" s="4287"/>
      <c r="AB46" s="3527">
        <v>45</v>
      </c>
      <c r="AC46" s="3530">
        <f t="shared" ca="1" si="0"/>
        <v>39</v>
      </c>
      <c r="AD46" s="3527" t="s">
        <v>1546</v>
      </c>
      <c r="AE46" s="3528">
        <v>32707</v>
      </c>
      <c r="AF46" s="3528">
        <v>32860</v>
      </c>
      <c r="AG46" s="3530">
        <f t="shared" si="12"/>
        <v>153</v>
      </c>
      <c r="AH46" s="3530">
        <f t="shared" ca="1" si="17"/>
        <v>500.81481481481484</v>
      </c>
      <c r="AI46" s="487"/>
      <c r="AJ46" s="487"/>
      <c r="AK46" s="487"/>
      <c r="AM46" s="3527">
        <v>45</v>
      </c>
      <c r="AN46" s="3530">
        <f t="shared" ca="1" si="2"/>
        <v>56</v>
      </c>
      <c r="AO46" s="3527" t="s">
        <v>3229</v>
      </c>
      <c r="AP46" s="3528">
        <v>32862</v>
      </c>
      <c r="AQ46" s="3528">
        <v>32895</v>
      </c>
      <c r="AR46" s="3530">
        <f t="shared" si="7"/>
        <v>33</v>
      </c>
      <c r="AS46" s="3530">
        <f t="shared" ca="1" si="16"/>
        <v>566.5</v>
      </c>
      <c r="AT46" s="487"/>
      <c r="AU46" s="487"/>
      <c r="AV46" s="487"/>
      <c r="AW46" s="487"/>
      <c r="AZ46" s="3527" t="s">
        <v>3559</v>
      </c>
      <c r="BA46" s="3903">
        <v>30120</v>
      </c>
      <c r="BB46" s="3903">
        <v>30133</v>
      </c>
      <c r="BC46" s="3902">
        <f t="shared" si="8"/>
        <v>13</v>
      </c>
      <c r="BD46" s="3907" t="s">
        <v>3533</v>
      </c>
      <c r="BE46" s="3528"/>
      <c r="BF46" s="3528"/>
      <c r="BG46" s="3528"/>
      <c r="BH46" s="3528"/>
      <c r="BI46" s="3528"/>
      <c r="BJ46" s="3528"/>
      <c r="BK46" s="3528"/>
      <c r="BL46" s="3528"/>
      <c r="BM46" s="3528"/>
      <c r="BN46" s="3528"/>
      <c r="BO46" s="3528"/>
      <c r="BP46" s="3528"/>
      <c r="BQ46" s="3528"/>
      <c r="BR46" s="3528"/>
      <c r="BU46" s="6092" t="s">
        <v>1393</v>
      </c>
      <c r="BV46" s="6092"/>
      <c r="BW46" s="6092"/>
      <c r="BX46" s="6092"/>
      <c r="BY46" s="6092"/>
      <c r="BZ46" s="6092"/>
      <c r="CA46" s="6092"/>
      <c r="CB46" s="6092"/>
      <c r="CC46" s="6092"/>
      <c r="CD46" s="6092"/>
      <c r="CE46" s="6092"/>
      <c r="CF46" s="6092"/>
      <c r="CG46" s="6092"/>
      <c r="CH46" s="6092"/>
      <c r="CI46" s="6092"/>
      <c r="CJ46" s="6092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7"/>
      <c r="K47" s="4287"/>
      <c r="L47" s="4287"/>
      <c r="M47" s="4287"/>
      <c r="N47" s="4287"/>
      <c r="O47" s="4287"/>
      <c r="P47" s="4287"/>
      <c r="Q47" s="4287"/>
      <c r="R47" s="4287"/>
      <c r="S47" s="4287"/>
      <c r="T47" s="4287"/>
      <c r="U47" s="4286">
        <f t="shared" si="13"/>
        <v>100</v>
      </c>
      <c r="V47" s="4286"/>
      <c r="W47" s="4286"/>
      <c r="X47" s="4286"/>
      <c r="Y47" s="4286"/>
      <c r="Z47" s="4287"/>
      <c r="AB47" s="3527">
        <v>46</v>
      </c>
      <c r="AC47" s="3530">
        <f t="shared" ca="1" si="0"/>
        <v>23</v>
      </c>
      <c r="AD47" s="3527" t="s">
        <v>1547</v>
      </c>
      <c r="AE47" s="3528">
        <v>32861</v>
      </c>
      <c r="AF47" s="3528">
        <v>33273</v>
      </c>
      <c r="AG47" s="3530">
        <f t="shared" si="12"/>
        <v>412</v>
      </c>
      <c r="AH47" s="3530">
        <f t="shared" ca="1" si="17"/>
        <v>500.81481481481484</v>
      </c>
      <c r="AI47" s="487"/>
      <c r="AJ47" s="487"/>
      <c r="AK47" s="487"/>
      <c r="AM47" s="3527">
        <v>46</v>
      </c>
      <c r="AN47" s="3530">
        <f t="shared" ca="1" si="2"/>
        <v>52</v>
      </c>
      <c r="AO47" s="3527" t="s">
        <v>3230</v>
      </c>
      <c r="AP47" s="3528">
        <v>32896</v>
      </c>
      <c r="AQ47" s="3528">
        <v>32952</v>
      </c>
      <c r="AR47" s="3530">
        <f t="shared" si="7"/>
        <v>56</v>
      </c>
      <c r="AS47" s="3530">
        <f t="shared" ca="1" si="16"/>
        <v>566.5</v>
      </c>
      <c r="AT47" s="487"/>
      <c r="AU47" s="487"/>
      <c r="AV47" s="487"/>
      <c r="AW47" s="487"/>
      <c r="AZ47" s="3527" t="s">
        <v>3560</v>
      </c>
      <c r="BA47" s="3903">
        <v>30133</v>
      </c>
      <c r="BB47" s="3903">
        <v>30660</v>
      </c>
      <c r="BC47" s="3902">
        <f t="shared" si="8"/>
        <v>527</v>
      </c>
      <c r="BD47" s="3907" t="s">
        <v>3533</v>
      </c>
      <c r="BE47" s="3528"/>
      <c r="BF47" s="3528"/>
      <c r="BG47" s="3528"/>
      <c r="BH47" s="3528"/>
      <c r="BI47" s="3528"/>
      <c r="BJ47" s="3528"/>
      <c r="BK47" s="3528"/>
      <c r="BL47" s="3528"/>
      <c r="BM47" s="3528"/>
      <c r="BN47" s="3528"/>
      <c r="BO47" s="3528"/>
      <c r="BP47" s="3528"/>
      <c r="BQ47" s="3528"/>
      <c r="BR47" s="3528"/>
      <c r="BU47" s="6092" t="s">
        <v>1394</v>
      </c>
      <c r="BV47" s="6092"/>
      <c r="BW47" s="6092"/>
      <c r="BX47" s="6092"/>
      <c r="BY47" s="6092"/>
      <c r="BZ47" s="6092"/>
      <c r="CA47" s="6092"/>
      <c r="CB47" s="6092"/>
      <c r="CC47" s="6092"/>
      <c r="CD47" s="6092"/>
      <c r="CE47" s="6092"/>
      <c r="CF47" s="6092"/>
      <c r="CG47" s="6092"/>
      <c r="CH47" s="6092"/>
      <c r="CI47" s="6092"/>
      <c r="CJ47" s="6092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7"/>
      <c r="K48" s="4287"/>
      <c r="L48" s="4287"/>
      <c r="M48" s="4287"/>
      <c r="N48" s="4287"/>
      <c r="O48" s="4287"/>
      <c r="P48" s="4287"/>
      <c r="Q48" s="4287"/>
      <c r="R48" s="4287"/>
      <c r="S48" s="4287"/>
      <c r="T48" s="4287"/>
      <c r="U48" s="4286">
        <f t="shared" si="13"/>
        <v>100</v>
      </c>
      <c r="V48" s="4286">
        <v>100</v>
      </c>
      <c r="W48" s="4286"/>
      <c r="X48" s="4286"/>
      <c r="Y48" s="4286"/>
      <c r="Z48" s="4287"/>
      <c r="AB48" s="3527">
        <v>47</v>
      </c>
      <c r="AC48" s="3530">
        <f t="shared" ca="1" si="0"/>
        <v>3</v>
      </c>
      <c r="AD48" s="3527" t="s">
        <v>1548</v>
      </c>
      <c r="AE48" s="3528">
        <v>33298</v>
      </c>
      <c r="AF48" s="3528">
        <v>35314</v>
      </c>
      <c r="AG48" s="3530">
        <f t="shared" si="12"/>
        <v>2016</v>
      </c>
      <c r="AH48" s="3530">
        <f t="shared" ca="1" si="17"/>
        <v>500.81481481481484</v>
      </c>
      <c r="AI48" s="487"/>
      <c r="AJ48" s="487"/>
      <c r="AK48" s="487"/>
      <c r="AM48" s="3527">
        <v>47</v>
      </c>
      <c r="AN48" s="3530">
        <f t="shared" ca="1" si="2"/>
        <v>48</v>
      </c>
      <c r="AO48" s="3527" t="s">
        <v>3231</v>
      </c>
      <c r="AP48" s="3528">
        <v>32952</v>
      </c>
      <c r="AQ48" s="3528">
        <v>33037</v>
      </c>
      <c r="AR48" s="3530">
        <f t="shared" si="7"/>
        <v>85</v>
      </c>
      <c r="AS48" s="3530">
        <f t="shared" ca="1" si="16"/>
        <v>566.5</v>
      </c>
      <c r="AT48" s="487"/>
      <c r="AU48" s="487"/>
      <c r="AV48" s="487"/>
      <c r="AW48" s="487"/>
      <c r="AZ48" s="3527" t="s">
        <v>3561</v>
      </c>
      <c r="BA48" s="3903">
        <v>30660</v>
      </c>
      <c r="BB48" s="3903">
        <v>32697</v>
      </c>
      <c r="BC48" s="3902">
        <f t="shared" si="8"/>
        <v>2037</v>
      </c>
      <c r="BD48" s="3907" t="s">
        <v>3529</v>
      </c>
      <c r="BE48" s="3528"/>
      <c r="BF48" s="3528"/>
      <c r="BG48" s="3528"/>
      <c r="BH48" s="3528"/>
      <c r="BI48" s="3528"/>
      <c r="BJ48" s="3528"/>
      <c r="BK48" s="3528"/>
      <c r="BL48" s="3528"/>
      <c r="BM48" s="3528"/>
      <c r="BN48" s="3528"/>
      <c r="BO48" s="3528"/>
      <c r="BP48" s="3528"/>
      <c r="BQ48" s="3528"/>
      <c r="BR48" s="3528"/>
      <c r="BU48" s="6092" t="s">
        <v>1395</v>
      </c>
      <c r="BV48" s="6092"/>
      <c r="BW48" s="6092"/>
      <c r="BX48" s="6092"/>
      <c r="BY48" s="6092"/>
      <c r="BZ48" s="6092"/>
      <c r="CA48" s="6092"/>
      <c r="CB48" s="6092"/>
      <c r="CC48" s="6092"/>
      <c r="CD48" s="6092"/>
      <c r="CE48" s="6092"/>
      <c r="CF48" s="6092"/>
      <c r="CG48" s="6092"/>
      <c r="CH48" s="6092"/>
      <c r="CI48" s="6092"/>
      <c r="CJ48" s="6092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7"/>
      <c r="K49" s="4287"/>
      <c r="L49" s="4287"/>
      <c r="M49" s="4287"/>
      <c r="N49" s="4287"/>
      <c r="O49" s="4287"/>
      <c r="P49" s="4287"/>
      <c r="Q49" s="4287"/>
      <c r="R49" s="4287"/>
      <c r="S49" s="4287"/>
      <c r="T49" s="4287"/>
      <c r="U49" s="4287"/>
      <c r="V49" s="4286">
        <f t="shared" si="13"/>
        <v>100</v>
      </c>
      <c r="W49" s="4287"/>
      <c r="X49" s="4287"/>
      <c r="Y49" s="4287"/>
      <c r="Z49" s="4287"/>
      <c r="AB49" s="3527">
        <v>48</v>
      </c>
      <c r="AC49" s="3530">
        <f t="shared" ca="1" si="0"/>
        <v>7</v>
      </c>
      <c r="AD49" s="3527" t="s">
        <v>1549</v>
      </c>
      <c r="AE49" s="3528">
        <v>35314</v>
      </c>
      <c r="AF49" s="3528">
        <v>36504</v>
      </c>
      <c r="AG49" s="3530">
        <f t="shared" si="12"/>
        <v>1190</v>
      </c>
      <c r="AH49" s="3530">
        <f t="shared" ca="1" si="17"/>
        <v>500.81481481481484</v>
      </c>
      <c r="AI49" s="487"/>
      <c r="AJ49" s="487"/>
      <c r="AK49" s="487"/>
      <c r="AM49" s="3527">
        <v>48</v>
      </c>
      <c r="AN49" s="3530">
        <f t="shared" ca="1" si="2"/>
        <v>35</v>
      </c>
      <c r="AO49" s="3527" t="s">
        <v>3228</v>
      </c>
      <c r="AP49" s="3528">
        <v>33037</v>
      </c>
      <c r="AQ49" s="3528">
        <v>33267</v>
      </c>
      <c r="AR49" s="3530">
        <f t="shared" si="7"/>
        <v>230</v>
      </c>
      <c r="AS49" s="3530">
        <f t="shared" ca="1" si="16"/>
        <v>566.5</v>
      </c>
      <c r="AT49" s="487"/>
      <c r="AU49" s="487"/>
      <c r="AV49" s="487"/>
      <c r="AW49" s="487"/>
      <c r="AZ49" s="3527" t="s">
        <v>3562</v>
      </c>
      <c r="BA49" s="3903">
        <v>32697</v>
      </c>
      <c r="BB49" s="3903">
        <v>36504</v>
      </c>
      <c r="BC49" s="3902">
        <f t="shared" si="8"/>
        <v>3807</v>
      </c>
      <c r="BD49" s="3907" t="s">
        <v>3542</v>
      </c>
      <c r="BE49" s="3528"/>
      <c r="BF49" s="3528"/>
      <c r="BG49" s="3528"/>
      <c r="BH49" s="3528"/>
      <c r="BI49" s="3528"/>
      <c r="BJ49" s="3528"/>
      <c r="BK49" s="3528"/>
      <c r="BL49" s="3528"/>
      <c r="BM49" s="3528"/>
      <c r="BN49" s="3528"/>
      <c r="BO49" s="3528"/>
      <c r="BP49" s="3528"/>
      <c r="BQ49" s="3528"/>
      <c r="BR49" s="3528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7"/>
      <c r="K50" s="4287"/>
      <c r="L50" s="4287"/>
      <c r="M50" s="4287"/>
      <c r="N50" s="4287"/>
      <c r="O50" s="4287"/>
      <c r="P50" s="4287"/>
      <c r="Q50" s="4287"/>
      <c r="R50" s="4287"/>
      <c r="S50" s="4287"/>
      <c r="T50" s="4287"/>
      <c r="U50" s="4287"/>
      <c r="V50" s="4286">
        <f t="shared" si="13"/>
        <v>100</v>
      </c>
      <c r="W50" s="4287"/>
      <c r="X50" s="4287"/>
      <c r="Y50" s="4287"/>
      <c r="Z50" s="4287"/>
      <c r="AB50" s="3527">
        <v>49</v>
      </c>
      <c r="AC50" s="3530">
        <f t="shared" ca="1" si="0"/>
        <v>19</v>
      </c>
      <c r="AD50" s="3527" t="s">
        <v>1550</v>
      </c>
      <c r="AE50" s="3528">
        <v>36504</v>
      </c>
      <c r="AF50" s="3528">
        <v>36952</v>
      </c>
      <c r="AG50" s="3530">
        <f t="shared" si="12"/>
        <v>448</v>
      </c>
      <c r="AH50" s="3530">
        <f t="shared" ca="1" si="17"/>
        <v>500.81481481481484</v>
      </c>
      <c r="AI50" s="487"/>
      <c r="AJ50" s="487"/>
      <c r="AK50" s="487"/>
      <c r="AM50" s="3527">
        <v>49</v>
      </c>
      <c r="AN50" s="3530">
        <f t="shared" ca="1" si="2"/>
        <v>2</v>
      </c>
      <c r="AO50" s="3527" t="s">
        <v>3232</v>
      </c>
      <c r="AP50" s="3528">
        <v>33274</v>
      </c>
      <c r="AQ50" s="3528">
        <v>35281</v>
      </c>
      <c r="AR50" s="3530">
        <f t="shared" si="7"/>
        <v>2007</v>
      </c>
      <c r="AS50" s="3530">
        <f t="shared" ca="1" si="16"/>
        <v>566.5</v>
      </c>
      <c r="AT50" s="487"/>
      <c r="AU50" s="487"/>
      <c r="AV50" s="487"/>
      <c r="AW50" s="487"/>
      <c r="AZ50" s="3527" t="s">
        <v>3563</v>
      </c>
      <c r="BA50" s="3903">
        <v>36504</v>
      </c>
      <c r="BB50" s="3903">
        <v>37245</v>
      </c>
      <c r="BC50" s="3902">
        <f t="shared" si="8"/>
        <v>741</v>
      </c>
      <c r="BD50" s="3907" t="s">
        <v>3542</v>
      </c>
      <c r="BE50" s="3528"/>
      <c r="BF50" s="3528"/>
      <c r="BG50" s="3528"/>
      <c r="BH50" s="3528"/>
      <c r="BI50" s="3528"/>
      <c r="BJ50" s="3528"/>
      <c r="BK50" s="3528"/>
      <c r="BL50" s="3528"/>
      <c r="BM50" s="3528"/>
      <c r="BN50" s="3528"/>
      <c r="BO50" s="3528"/>
      <c r="BP50" s="3528"/>
      <c r="BQ50" s="3528"/>
      <c r="BR50" s="3528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7"/>
      <c r="K51" s="4287"/>
      <c r="L51" s="4287"/>
      <c r="M51" s="4287"/>
      <c r="N51" s="4287"/>
      <c r="O51" s="4287"/>
      <c r="P51" s="4287"/>
      <c r="Q51" s="4287"/>
      <c r="R51" s="4287"/>
      <c r="S51" s="4287"/>
      <c r="T51" s="4287"/>
      <c r="U51" s="4287"/>
      <c r="V51" s="4286">
        <f t="shared" ref="V51:W58" si="18">$I$1</f>
        <v>100</v>
      </c>
      <c r="W51" s="4287"/>
      <c r="X51" s="4287"/>
      <c r="Y51" s="4287"/>
      <c r="Z51" s="4287"/>
      <c r="AB51" s="3527">
        <v>50</v>
      </c>
      <c r="AC51" s="3530">
        <f t="shared" ca="1" si="0"/>
        <v>59</v>
      </c>
      <c r="AD51" s="3527" t="s">
        <v>1551</v>
      </c>
      <c r="AE51" s="3528">
        <v>36955</v>
      </c>
      <c r="AF51" s="3528">
        <v>36969</v>
      </c>
      <c r="AG51" s="3530">
        <f t="shared" si="12"/>
        <v>14</v>
      </c>
      <c r="AH51" s="3530">
        <f t="shared" ca="1" si="17"/>
        <v>500.81481481481484</v>
      </c>
      <c r="AI51" s="487"/>
      <c r="AJ51" s="487"/>
      <c r="AK51" s="487"/>
      <c r="AM51" s="3527">
        <v>50</v>
      </c>
      <c r="AN51" s="3530">
        <f t="shared" ca="1" si="2"/>
        <v>5</v>
      </c>
      <c r="AO51" s="3527" t="s">
        <v>3233</v>
      </c>
      <c r="AP51" s="3528">
        <v>35282</v>
      </c>
      <c r="AQ51" s="3528">
        <v>37006</v>
      </c>
      <c r="AR51" s="3530">
        <f t="shared" si="7"/>
        <v>1724</v>
      </c>
      <c r="AS51" s="3530">
        <f t="shared" ca="1" si="16"/>
        <v>566.5</v>
      </c>
      <c r="AT51" s="487"/>
      <c r="AU51" s="487"/>
      <c r="AV51" s="487"/>
      <c r="AW51" s="487"/>
      <c r="AZ51" s="3527" t="s">
        <v>3564</v>
      </c>
      <c r="BA51" s="3903">
        <v>37245</v>
      </c>
      <c r="BB51" s="3903">
        <v>37247</v>
      </c>
      <c r="BC51" s="3902">
        <f t="shared" si="8"/>
        <v>2</v>
      </c>
      <c r="BD51" s="3907" t="s">
        <v>3542</v>
      </c>
      <c r="BE51" s="3528"/>
      <c r="BF51" s="3528"/>
      <c r="BG51" s="3528"/>
      <c r="BH51" s="3528"/>
      <c r="BI51" s="3528"/>
      <c r="BJ51" s="3528"/>
      <c r="BK51" s="3528"/>
      <c r="BL51" s="3528"/>
      <c r="BM51" s="3528"/>
      <c r="BN51" s="3528"/>
      <c r="BO51" s="3528"/>
      <c r="BP51" s="3528"/>
      <c r="BQ51" s="3528"/>
      <c r="BR51" s="3528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7"/>
      <c r="K52" s="4287"/>
      <c r="L52" s="4287"/>
      <c r="M52" s="4287"/>
      <c r="N52" s="4287"/>
      <c r="O52" s="4287"/>
      <c r="P52" s="4287"/>
      <c r="Q52" s="4287"/>
      <c r="R52" s="4287"/>
      <c r="S52" s="4287"/>
      <c r="T52" s="4287"/>
      <c r="U52" s="4287"/>
      <c r="V52" s="4286">
        <f t="shared" si="18"/>
        <v>100</v>
      </c>
      <c r="W52" s="4287"/>
      <c r="X52" s="4287"/>
      <c r="Y52" s="4287"/>
      <c r="Z52" s="4287"/>
      <c r="AB52" s="3527">
        <v>51</v>
      </c>
      <c r="AC52" s="3530">
        <f t="shared" ca="1" si="0"/>
        <v>30</v>
      </c>
      <c r="AD52" s="3527" t="s">
        <v>1548</v>
      </c>
      <c r="AE52" s="3528">
        <v>36970</v>
      </c>
      <c r="AF52" s="3528">
        <v>37244</v>
      </c>
      <c r="AG52" s="3530">
        <f t="shared" si="12"/>
        <v>274</v>
      </c>
      <c r="AH52" s="3530">
        <f t="shared" ca="1" si="17"/>
        <v>500.81481481481484</v>
      </c>
      <c r="AI52" s="487"/>
      <c r="AJ52" s="487"/>
      <c r="AK52" s="487"/>
      <c r="AM52" s="3527">
        <v>51</v>
      </c>
      <c r="AN52" s="3530">
        <f t="shared" ca="1" si="2"/>
        <v>32</v>
      </c>
      <c r="AO52" s="3527" t="s">
        <v>3234</v>
      </c>
      <c r="AP52" s="3528">
        <v>37006</v>
      </c>
      <c r="AQ52" s="3528">
        <v>37274</v>
      </c>
      <c r="AR52" s="3530">
        <f t="shared" si="7"/>
        <v>268</v>
      </c>
      <c r="AS52" s="3530">
        <f t="shared" ca="1" si="16"/>
        <v>566.5</v>
      </c>
      <c r="AT52" s="487"/>
      <c r="AU52" s="487"/>
      <c r="AV52" s="487"/>
      <c r="AW52" s="487"/>
      <c r="AZ52" s="3527" t="s">
        <v>3565</v>
      </c>
      <c r="BA52" s="3903">
        <v>37247</v>
      </c>
      <c r="BB52" s="3903">
        <v>37255</v>
      </c>
      <c r="BC52" s="3902">
        <f t="shared" si="8"/>
        <v>8</v>
      </c>
      <c r="BD52" s="3907" t="s">
        <v>3542</v>
      </c>
      <c r="BE52" s="3528"/>
      <c r="BF52" s="3528"/>
      <c r="BG52" s="3528"/>
      <c r="BH52" s="3528"/>
      <c r="BI52" s="3528"/>
      <c r="BJ52" s="3528"/>
      <c r="BK52" s="3528"/>
      <c r="BL52" s="3528"/>
      <c r="BM52" s="3528"/>
      <c r="BN52" s="3528"/>
      <c r="BO52" s="3528"/>
      <c r="BP52" s="3528"/>
      <c r="BQ52" s="3528"/>
      <c r="BR52" s="3528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7"/>
      <c r="K53" s="4287"/>
      <c r="L53" s="4287"/>
      <c r="M53" s="4287"/>
      <c r="N53" s="4287"/>
      <c r="O53" s="4287"/>
      <c r="P53" s="4287"/>
      <c r="Q53" s="4287"/>
      <c r="R53" s="4287"/>
      <c r="S53" s="4287"/>
      <c r="T53" s="4287"/>
      <c r="U53" s="4287"/>
      <c r="V53" s="4286">
        <f t="shared" si="18"/>
        <v>100</v>
      </c>
      <c r="W53" s="4287"/>
      <c r="X53" s="4287"/>
      <c r="Y53" s="4287"/>
      <c r="Z53" s="4287"/>
      <c r="AB53" s="3527">
        <v>52</v>
      </c>
      <c r="AC53" s="3530">
        <f t="shared" ca="1" si="0"/>
        <v>66</v>
      </c>
      <c r="AD53" s="3527" t="s">
        <v>1552</v>
      </c>
      <c r="AE53" s="3528">
        <v>37246</v>
      </c>
      <c r="AF53" s="3528">
        <v>37248</v>
      </c>
      <c r="AG53" s="3530">
        <f t="shared" si="12"/>
        <v>2</v>
      </c>
      <c r="AH53" s="3530">
        <f t="shared" ca="1" si="17"/>
        <v>500.81481481481484</v>
      </c>
      <c r="AI53" s="487"/>
      <c r="AJ53" s="487"/>
      <c r="AK53" s="487"/>
      <c r="AM53" s="3527">
        <v>52</v>
      </c>
      <c r="AN53" s="3530">
        <f t="shared" ca="1" si="2"/>
        <v>41</v>
      </c>
      <c r="AO53" s="3527" t="s">
        <v>3235</v>
      </c>
      <c r="AP53" s="3528">
        <v>37284</v>
      </c>
      <c r="AQ53" s="3528">
        <v>37432</v>
      </c>
      <c r="AR53" s="3530">
        <f t="shared" si="7"/>
        <v>148</v>
      </c>
      <c r="AS53" s="3530">
        <f t="shared" ca="1" si="16"/>
        <v>566.5</v>
      </c>
      <c r="AT53" s="487"/>
      <c r="AU53" s="487"/>
      <c r="AV53" s="487"/>
      <c r="AW53" s="487"/>
      <c r="AZ53" s="3527" t="s">
        <v>3566</v>
      </c>
      <c r="BA53" s="3903">
        <v>37255</v>
      </c>
      <c r="BB53" s="3903">
        <v>37258</v>
      </c>
      <c r="BC53" s="3902">
        <f t="shared" si="8"/>
        <v>3</v>
      </c>
      <c r="BD53" s="3907" t="s">
        <v>3542</v>
      </c>
      <c r="BE53" s="3528"/>
      <c r="BF53" s="3528"/>
      <c r="BG53" s="3528"/>
      <c r="BH53" s="3528"/>
      <c r="BI53" s="3528"/>
      <c r="BJ53" s="3528"/>
      <c r="BK53" s="3528"/>
      <c r="BL53" s="3528"/>
      <c r="BM53" s="3528"/>
      <c r="BN53" s="3528"/>
      <c r="BO53" s="3528"/>
      <c r="BP53" s="3528"/>
      <c r="BQ53" s="3528"/>
      <c r="BR53" s="3528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7"/>
      <c r="K54" s="4287"/>
      <c r="L54" s="4287"/>
      <c r="M54" s="4287"/>
      <c r="N54" s="4287"/>
      <c r="O54" s="4287"/>
      <c r="P54" s="4287"/>
      <c r="Q54" s="4287"/>
      <c r="R54" s="4287"/>
      <c r="S54" s="4287"/>
      <c r="T54" s="4287"/>
      <c r="U54" s="4287"/>
      <c r="V54" s="4286">
        <f t="shared" si="18"/>
        <v>100</v>
      </c>
      <c r="W54" s="4287"/>
      <c r="X54" s="4287"/>
      <c r="Y54" s="4287"/>
      <c r="Z54" s="4287"/>
      <c r="AB54" s="3527">
        <v>53</v>
      </c>
      <c r="AC54" s="3530">
        <f t="shared" ca="1" si="0"/>
        <v>62</v>
      </c>
      <c r="AD54" s="3527" t="s">
        <v>1553</v>
      </c>
      <c r="AE54" s="3528">
        <v>37248</v>
      </c>
      <c r="AF54" s="3528">
        <v>37255</v>
      </c>
      <c r="AG54" s="3530">
        <f t="shared" si="12"/>
        <v>7</v>
      </c>
      <c r="AH54" s="3530">
        <f t="shared" ca="1" si="17"/>
        <v>500.81481481481484</v>
      </c>
      <c r="AI54" s="487"/>
      <c r="AJ54" s="487"/>
      <c r="AK54" s="487"/>
      <c r="AM54" s="3527">
        <v>53</v>
      </c>
      <c r="AN54" s="3530">
        <f t="shared" ca="1" si="2"/>
        <v>40</v>
      </c>
      <c r="AO54" s="3527" t="s">
        <v>3236</v>
      </c>
      <c r="AP54" s="3528">
        <v>37432</v>
      </c>
      <c r="AQ54" s="3528">
        <v>37601</v>
      </c>
      <c r="AR54" s="3530">
        <f t="shared" si="7"/>
        <v>169</v>
      </c>
      <c r="AS54" s="3530">
        <f t="shared" ca="1" si="16"/>
        <v>566.5</v>
      </c>
      <c r="AT54" s="487"/>
      <c r="AU54" s="487"/>
      <c r="AV54" s="487"/>
      <c r="AW54" s="487"/>
      <c r="AZ54" s="3527" t="s">
        <v>3567</v>
      </c>
      <c r="BA54" s="3903">
        <v>37258</v>
      </c>
      <c r="BB54" s="3903">
        <v>37766</v>
      </c>
      <c r="BC54" s="3902">
        <f t="shared" si="8"/>
        <v>508</v>
      </c>
      <c r="BD54" s="3907" t="s">
        <v>3542</v>
      </c>
      <c r="BE54" s="3528"/>
      <c r="BF54" s="3528"/>
      <c r="BG54" s="3528"/>
      <c r="BH54" s="3528"/>
      <c r="BI54" s="3528"/>
      <c r="BJ54" s="3528"/>
      <c r="BK54" s="3528"/>
      <c r="BL54" s="3528"/>
      <c r="BM54" s="3528"/>
      <c r="BN54" s="3528"/>
      <c r="BO54" s="3528"/>
      <c r="BP54" s="3528"/>
      <c r="BQ54" s="3528"/>
      <c r="BR54" s="3528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54">
        <f>E55-0.5%</f>
        <v>-5.6169608115555665E-2</v>
      </c>
      <c r="G55" s="892" t="s">
        <v>4160</v>
      </c>
      <c r="H55" s="893"/>
      <c r="I55" s="893"/>
      <c r="J55" s="4287"/>
      <c r="K55" s="4287"/>
      <c r="L55" s="4287"/>
      <c r="M55" s="4287"/>
      <c r="N55" s="4287"/>
      <c r="O55" s="4287"/>
      <c r="P55" s="4287"/>
      <c r="Q55" s="4287"/>
      <c r="R55" s="4287"/>
      <c r="S55" s="4287"/>
      <c r="T55" s="4287"/>
      <c r="U55" s="4287"/>
      <c r="V55" s="4286">
        <f t="shared" si="18"/>
        <v>100</v>
      </c>
      <c r="W55" s="4287"/>
      <c r="X55" s="4287"/>
      <c r="Y55" s="4287"/>
      <c r="Z55" s="4287"/>
      <c r="AB55" s="3527">
        <v>54</v>
      </c>
      <c r="AC55" s="3530">
        <f t="shared" ca="1" si="0"/>
        <v>50</v>
      </c>
      <c r="AD55" s="3527" t="s">
        <v>1554</v>
      </c>
      <c r="AE55" s="3528">
        <v>37316</v>
      </c>
      <c r="AF55" s="3528">
        <v>37373</v>
      </c>
      <c r="AG55" s="3530">
        <f t="shared" si="12"/>
        <v>57</v>
      </c>
      <c r="AH55" s="3530">
        <f t="shared" ca="1" si="17"/>
        <v>500.81481481481484</v>
      </c>
      <c r="AI55" s="487"/>
      <c r="AJ55" s="487"/>
      <c r="AK55" s="487"/>
      <c r="AM55" s="3527">
        <v>54</v>
      </c>
      <c r="AN55" s="3530">
        <f t="shared" ca="1" si="2"/>
        <v>14</v>
      </c>
      <c r="AO55" s="3527" t="s">
        <v>3237</v>
      </c>
      <c r="AP55" s="3528">
        <v>37601</v>
      </c>
      <c r="AQ55" s="3528">
        <v>38253</v>
      </c>
      <c r="AR55" s="3530">
        <f t="shared" si="7"/>
        <v>652</v>
      </c>
      <c r="AS55" s="3530">
        <f t="shared" ca="1" si="16"/>
        <v>566.5</v>
      </c>
      <c r="AT55" s="487"/>
      <c r="AU55" s="487"/>
      <c r="AV55" s="487"/>
      <c r="AW55" s="487"/>
      <c r="AZ55" s="3527" t="s">
        <v>3568</v>
      </c>
      <c r="BA55" s="3903">
        <v>37766</v>
      </c>
      <c r="BB55" s="3903">
        <v>39426</v>
      </c>
      <c r="BC55" s="3902">
        <f t="shared" si="8"/>
        <v>1660</v>
      </c>
      <c r="BD55" s="3907" t="s">
        <v>3542</v>
      </c>
      <c r="BE55" s="3528"/>
      <c r="BF55" s="3528"/>
      <c r="BG55" s="3528"/>
      <c r="BH55" s="3528"/>
      <c r="BI55" s="3528"/>
      <c r="BJ55" s="3528"/>
      <c r="BK55" s="3528"/>
      <c r="BL55" s="3528"/>
      <c r="BM55" s="3528"/>
      <c r="BN55" s="3528"/>
      <c r="BO55" s="3528"/>
      <c r="BP55" s="3528"/>
      <c r="BQ55" s="3528"/>
      <c r="BR55" s="3528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7"/>
      <c r="K56" s="4287"/>
      <c r="L56" s="4287"/>
      <c r="M56" s="4287"/>
      <c r="N56" s="4287"/>
      <c r="O56" s="4287"/>
      <c r="P56" s="4287"/>
      <c r="Q56" s="4287"/>
      <c r="R56" s="4287"/>
      <c r="S56" s="4287"/>
      <c r="T56" s="4287"/>
      <c r="U56" s="4287"/>
      <c r="V56" s="4286">
        <f t="shared" si="18"/>
        <v>100</v>
      </c>
      <c r="W56" s="4286">
        <v>100</v>
      </c>
      <c r="X56" s="4287"/>
      <c r="Y56" s="4287"/>
      <c r="Z56" s="4287"/>
      <c r="AB56" s="3527">
        <v>55</v>
      </c>
      <c r="AC56" s="3530">
        <f t="shared" ca="1" si="0"/>
        <v>5</v>
      </c>
      <c r="AD56" s="3527" t="s">
        <v>1555</v>
      </c>
      <c r="AE56" s="3528">
        <v>37373</v>
      </c>
      <c r="AF56" s="3528">
        <v>38683</v>
      </c>
      <c r="AG56" s="3530">
        <f t="shared" si="12"/>
        <v>1310</v>
      </c>
      <c r="AH56" s="3530">
        <f t="shared" ca="1" si="17"/>
        <v>500.81481481481484</v>
      </c>
      <c r="AI56" s="487"/>
      <c r="AJ56" s="487"/>
      <c r="AK56" s="487"/>
      <c r="AM56" s="3527">
        <v>55</v>
      </c>
      <c r="AN56" s="3530">
        <f t="shared" ca="1" si="2"/>
        <v>3</v>
      </c>
      <c r="AO56" s="3527" t="s">
        <v>3238</v>
      </c>
      <c r="AP56" s="3528">
        <v>38254</v>
      </c>
      <c r="AQ56" s="3528">
        <v>40200</v>
      </c>
      <c r="AR56" s="3530">
        <f t="shared" si="7"/>
        <v>1946</v>
      </c>
      <c r="AS56" s="3530">
        <f t="shared" ca="1" si="16"/>
        <v>566.5</v>
      </c>
      <c r="AT56" s="487"/>
      <c r="AU56" s="487"/>
      <c r="AV56" s="487"/>
      <c r="AW56" s="487"/>
      <c r="AZ56" s="3527" t="s">
        <v>3569</v>
      </c>
      <c r="BA56" s="3903">
        <v>39426</v>
      </c>
      <c r="BB56" s="3903">
        <v>42347</v>
      </c>
      <c r="BC56" s="3902">
        <f t="shared" si="8"/>
        <v>2921</v>
      </c>
      <c r="BD56" s="3907" t="s">
        <v>3542</v>
      </c>
      <c r="BE56" s="3528"/>
      <c r="BF56" s="3528"/>
      <c r="BG56" s="3528"/>
      <c r="BH56" s="3528"/>
      <c r="BI56" s="3528"/>
      <c r="BJ56" s="3528"/>
      <c r="BK56" s="3528"/>
      <c r="BL56" s="3528"/>
      <c r="BM56" s="3528"/>
      <c r="BN56" s="3528"/>
      <c r="BO56" s="3528"/>
      <c r="BP56" s="3528"/>
      <c r="BQ56" s="3528"/>
      <c r="BR56" s="3528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7"/>
      <c r="K57" s="4287"/>
      <c r="L57" s="4287"/>
      <c r="M57" s="4287"/>
      <c r="N57" s="4287"/>
      <c r="O57" s="4287"/>
      <c r="P57" s="4287"/>
      <c r="Q57" s="4287"/>
      <c r="R57" s="4287"/>
      <c r="S57" s="4287"/>
      <c r="T57" s="4287"/>
      <c r="U57" s="4287"/>
      <c r="V57" s="4287"/>
      <c r="W57" s="4286">
        <f t="shared" si="18"/>
        <v>100</v>
      </c>
      <c r="X57" s="4287"/>
      <c r="Y57" s="4287"/>
      <c r="Z57" s="4287"/>
      <c r="AB57" s="3527">
        <v>56</v>
      </c>
      <c r="AC57" s="3530">
        <f t="shared" ca="1" si="0"/>
        <v>15</v>
      </c>
      <c r="AD57" s="3527" t="s">
        <v>1556</v>
      </c>
      <c r="AE57" s="3528">
        <v>38684</v>
      </c>
      <c r="AF57" s="3528">
        <v>39279</v>
      </c>
      <c r="AG57" s="3530">
        <f t="shared" si="12"/>
        <v>595</v>
      </c>
      <c r="AH57" s="3530">
        <f t="shared" ca="1" si="17"/>
        <v>500.81481481481484</v>
      </c>
      <c r="AI57" s="487"/>
      <c r="AJ57" s="487"/>
      <c r="AK57" s="487"/>
      <c r="AM57" s="3527">
        <v>56</v>
      </c>
      <c r="AN57" s="3530">
        <f t="shared" ca="1" si="2"/>
        <v>6</v>
      </c>
      <c r="AO57" s="3527" t="s">
        <v>3768</v>
      </c>
      <c r="AP57" s="3528">
        <v>40201</v>
      </c>
      <c r="AQ57" s="3528">
        <v>41596</v>
      </c>
      <c r="AR57" s="3530">
        <f t="shared" si="7"/>
        <v>1395</v>
      </c>
      <c r="AS57" s="3530">
        <f t="shared" ca="1" si="16"/>
        <v>566.5</v>
      </c>
      <c r="AT57" s="487"/>
      <c r="AU57" s="487"/>
      <c r="AV57" s="487"/>
      <c r="AW57" s="487"/>
      <c r="AX57" s="3534"/>
      <c r="AY57" s="3535"/>
      <c r="AZ57" s="3527" t="s">
        <v>3571</v>
      </c>
      <c r="BA57" s="3903">
        <v>42347</v>
      </c>
      <c r="BB57" s="3903">
        <v>43808</v>
      </c>
      <c r="BC57" s="3902">
        <f t="shared" si="8"/>
        <v>1461</v>
      </c>
      <c r="BD57" s="3907" t="s">
        <v>3570</v>
      </c>
      <c r="BE57" s="3528"/>
      <c r="BF57" s="3528"/>
      <c r="BG57" s="3528"/>
      <c r="BH57" s="3528"/>
      <c r="BI57" s="3528"/>
      <c r="BJ57" s="3528"/>
      <c r="BK57" s="3528"/>
      <c r="BL57" s="3528"/>
      <c r="BM57" s="3528"/>
      <c r="BN57" s="3528"/>
      <c r="BO57" s="3528"/>
      <c r="BP57" s="3528"/>
      <c r="BQ57" s="3528"/>
      <c r="BR57" s="3528"/>
      <c r="BS57" s="3535"/>
      <c r="BT57" s="6090"/>
      <c r="BU57" s="6091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7"/>
      <c r="K58" s="4287"/>
      <c r="L58" s="4287"/>
      <c r="M58" s="4287"/>
      <c r="N58" s="4287"/>
      <c r="O58" s="4287"/>
      <c r="P58" s="4287"/>
      <c r="Q58" s="4287"/>
      <c r="R58" s="4287"/>
      <c r="S58" s="4287"/>
      <c r="T58" s="4287"/>
      <c r="U58" s="4287"/>
      <c r="V58" s="4287"/>
      <c r="W58" s="4286">
        <f t="shared" si="18"/>
        <v>100</v>
      </c>
      <c r="X58" s="4287"/>
      <c r="Y58" s="4287"/>
      <c r="Z58" s="4287"/>
      <c r="AB58" s="3527">
        <v>57</v>
      </c>
      <c r="AC58" s="3530">
        <f t="shared" ca="1" si="0"/>
        <v>40</v>
      </c>
      <c r="AD58" s="3527" t="s">
        <v>1557</v>
      </c>
      <c r="AE58" s="3528">
        <v>39279</v>
      </c>
      <c r="AF58" s="3528">
        <v>39426</v>
      </c>
      <c r="AG58" s="3530">
        <f t="shared" si="12"/>
        <v>147</v>
      </c>
      <c r="AH58" s="3530">
        <f t="shared" ca="1" si="17"/>
        <v>500.81481481481484</v>
      </c>
      <c r="AI58" s="487"/>
      <c r="AJ58" s="487"/>
      <c r="AK58" s="487"/>
      <c r="AM58" s="3527">
        <v>57</v>
      </c>
      <c r="AN58" s="3530">
        <f t="shared" ca="1" si="2"/>
        <v>29</v>
      </c>
      <c r="AO58" s="3527" t="s">
        <v>3239</v>
      </c>
      <c r="AP58" s="3528">
        <v>41597</v>
      </c>
      <c r="AQ58" s="3528">
        <v>41913</v>
      </c>
      <c r="AR58" s="3530">
        <f t="shared" si="7"/>
        <v>316</v>
      </c>
      <c r="AS58" s="3530">
        <f t="shared" ca="1" si="16"/>
        <v>566.5</v>
      </c>
      <c r="AT58" s="487"/>
      <c r="AU58" s="487"/>
      <c r="AV58" s="487"/>
      <c r="AW58" s="487"/>
      <c r="AZ58" s="3527" t="s">
        <v>4407</v>
      </c>
      <c r="BA58" s="3903">
        <f>BB57+1</f>
        <v>43809</v>
      </c>
      <c r="BB58" s="3903">
        <f ca="1">TODAY()</f>
        <v>44284</v>
      </c>
      <c r="BC58" s="3902">
        <f t="shared" ca="1" si="8"/>
        <v>475</v>
      </c>
      <c r="BD58" s="3907" t="s">
        <v>3542</v>
      </c>
      <c r="BE58" s="3528"/>
      <c r="BF58" s="3528"/>
      <c r="BG58" s="3528"/>
      <c r="BH58" s="3528"/>
      <c r="BI58" s="3528"/>
      <c r="BJ58" s="3528"/>
      <c r="BK58" s="3528"/>
      <c r="BL58" s="3528"/>
      <c r="BM58" s="3528"/>
      <c r="BN58" s="3528"/>
      <c r="BO58" s="3528"/>
      <c r="BP58" s="3528"/>
      <c r="BQ58" s="3528"/>
      <c r="BR58" s="3528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7"/>
      <c r="K59" s="4287"/>
      <c r="L59" s="4287"/>
      <c r="M59" s="4287"/>
      <c r="N59" s="4287"/>
      <c r="O59" s="4287"/>
      <c r="P59" s="4287"/>
      <c r="Q59" s="4287"/>
      <c r="R59" s="4287"/>
      <c r="S59" s="4287"/>
      <c r="T59" s="4287"/>
      <c r="U59" s="4287"/>
      <c r="V59" s="4287"/>
      <c r="W59" s="4287">
        <v>100</v>
      </c>
      <c r="X59" s="4287"/>
      <c r="Y59" s="4287"/>
      <c r="Z59" s="4287"/>
      <c r="AB59" s="3527">
        <v>58</v>
      </c>
      <c r="AC59" s="3530">
        <f t="shared" ca="1" si="0"/>
        <v>43</v>
      </c>
      <c r="AD59" s="3527" t="s">
        <v>1558</v>
      </c>
      <c r="AE59" s="3528">
        <v>39426</v>
      </c>
      <c r="AF59" s="3528">
        <v>39562</v>
      </c>
      <c r="AG59" s="3530">
        <f t="shared" si="12"/>
        <v>136</v>
      </c>
      <c r="AH59" s="3530">
        <f t="shared" ca="1" si="17"/>
        <v>500.81481481481484</v>
      </c>
      <c r="AI59" s="487"/>
      <c r="AJ59" s="487"/>
      <c r="AK59" s="487"/>
      <c r="AM59" s="3527">
        <v>58</v>
      </c>
      <c r="AN59" s="3530">
        <f t="shared" ca="1" si="2"/>
        <v>26</v>
      </c>
      <c r="AO59" s="3527" t="s">
        <v>3240</v>
      </c>
      <c r="AP59" s="3528">
        <v>41914</v>
      </c>
      <c r="AQ59" s="3528">
        <v>42348</v>
      </c>
      <c r="AR59" s="3530">
        <f t="shared" si="7"/>
        <v>434</v>
      </c>
      <c r="AS59" s="3530">
        <f t="shared" ca="1" si="16"/>
        <v>566.5</v>
      </c>
      <c r="AT59" s="487"/>
      <c r="AU59" s="487"/>
      <c r="AV59" s="487"/>
      <c r="AW59" s="487"/>
      <c r="AZ59" s="3527"/>
      <c r="BA59" s="3903"/>
      <c r="BB59" s="3903"/>
      <c r="BC59" s="3902"/>
      <c r="BD59" s="3907"/>
      <c r="BE59" s="3528"/>
      <c r="BF59" s="3528"/>
      <c r="BG59" s="3528"/>
      <c r="BH59" s="3528"/>
      <c r="BI59" s="3528"/>
      <c r="BJ59" s="3528"/>
      <c r="BK59" s="3528"/>
      <c r="BL59" s="3528"/>
      <c r="BM59" s="3528"/>
      <c r="BN59" s="3528"/>
      <c r="BO59" s="3528"/>
      <c r="BP59" s="3528"/>
      <c r="BQ59" s="3528"/>
      <c r="BR59" s="3528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7"/>
      <c r="K60" s="4287"/>
      <c r="L60" s="4287"/>
      <c r="M60" s="4287"/>
      <c r="N60" s="4287"/>
      <c r="O60" s="4287"/>
      <c r="P60" s="4287"/>
      <c r="Q60" s="4287"/>
      <c r="R60" s="4287"/>
      <c r="S60" s="4287"/>
      <c r="T60" s="4287"/>
      <c r="U60" s="4287"/>
      <c r="V60" s="4287"/>
      <c r="W60" s="4287">
        <v>100</v>
      </c>
      <c r="X60" s="4287"/>
      <c r="Y60" s="4287"/>
      <c r="Z60" s="4287"/>
      <c r="AB60" s="3527">
        <v>59</v>
      </c>
      <c r="AC60" s="3530">
        <f t="shared" ca="1" si="0"/>
        <v>20.5</v>
      </c>
      <c r="AD60" s="3527" t="s">
        <v>1559</v>
      </c>
      <c r="AE60" s="3528">
        <v>39563</v>
      </c>
      <c r="AF60" s="3528">
        <v>40001</v>
      </c>
      <c r="AG60" s="3530">
        <f t="shared" si="12"/>
        <v>438</v>
      </c>
      <c r="AH60" s="3530">
        <f t="shared" ca="1" si="17"/>
        <v>500.81481481481484</v>
      </c>
      <c r="AI60" s="487"/>
      <c r="AJ60" s="487"/>
      <c r="AK60" s="487"/>
      <c r="AM60" s="3527">
        <v>59</v>
      </c>
      <c r="AN60" s="3530">
        <f t="shared" ca="1" si="2"/>
        <v>11</v>
      </c>
      <c r="AO60" s="3527" t="s">
        <v>3241</v>
      </c>
      <c r="AP60" s="3528">
        <v>42348</v>
      </c>
      <c r="AQ60" s="3528">
        <v>43265</v>
      </c>
      <c r="AR60" s="3530">
        <f t="shared" si="7"/>
        <v>917</v>
      </c>
      <c r="AS60" s="3530">
        <f t="shared" ca="1" si="16"/>
        <v>566.5</v>
      </c>
      <c r="AT60" s="487"/>
      <c r="AU60" s="487"/>
      <c r="AV60" s="487"/>
      <c r="AW60" s="487"/>
      <c r="AZ60" s="3527"/>
      <c r="BA60" s="3903"/>
      <c r="BB60" s="3903"/>
      <c r="BC60" s="3902"/>
      <c r="BD60" s="3907"/>
      <c r="BE60" s="3528"/>
      <c r="BF60" s="3528"/>
      <c r="BG60" s="3528"/>
      <c r="BH60" s="3528"/>
      <c r="BI60" s="3528"/>
      <c r="BJ60" s="3528"/>
      <c r="BK60" s="3528"/>
      <c r="BL60" s="3528"/>
      <c r="BM60" s="3528"/>
      <c r="BN60" s="3528"/>
      <c r="BO60" s="3528"/>
      <c r="BP60" s="3528"/>
      <c r="BQ60" s="3528"/>
      <c r="BR60" s="3528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7"/>
      <c r="K61" s="4287"/>
      <c r="L61" s="4287"/>
      <c r="M61" s="4287"/>
      <c r="N61" s="4287"/>
      <c r="O61" s="4287"/>
      <c r="P61" s="4287"/>
      <c r="Q61" s="4287"/>
      <c r="R61" s="4287"/>
      <c r="S61" s="4287"/>
      <c r="T61" s="4287"/>
      <c r="U61" s="4287"/>
      <c r="V61" s="4287"/>
      <c r="W61" s="4287"/>
      <c r="X61" s="4287">
        <v>100</v>
      </c>
      <c r="Y61" s="4287"/>
      <c r="Z61" s="4287"/>
      <c r="AB61" s="3527">
        <v>60</v>
      </c>
      <c r="AC61" s="3530">
        <f t="shared" ca="1" si="0"/>
        <v>10</v>
      </c>
      <c r="AD61" s="3527" t="s">
        <v>1560</v>
      </c>
      <c r="AE61" s="3528">
        <v>40001</v>
      </c>
      <c r="AF61" s="3528">
        <v>40887</v>
      </c>
      <c r="AG61" s="3530">
        <f t="shared" si="12"/>
        <v>886</v>
      </c>
      <c r="AH61" s="3530">
        <f t="shared" ca="1" si="17"/>
        <v>500.81481481481484</v>
      </c>
      <c r="AI61" s="487"/>
      <c r="AJ61" s="487"/>
      <c r="AK61" s="487"/>
      <c r="AM61" s="3527">
        <v>60</v>
      </c>
      <c r="AN61" s="3530">
        <f t="shared" ca="1" si="2"/>
        <v>45</v>
      </c>
      <c r="AO61" s="3527" t="s">
        <v>3767</v>
      </c>
      <c r="AP61" s="3528">
        <v>43265</v>
      </c>
      <c r="AQ61" s="3528">
        <v>43368</v>
      </c>
      <c r="AR61" s="3530">
        <f t="shared" si="7"/>
        <v>103</v>
      </c>
      <c r="AS61" s="3530">
        <f t="shared" ca="1" si="16"/>
        <v>566.5</v>
      </c>
      <c r="AT61" s="487"/>
      <c r="AU61" s="487"/>
      <c r="AV61" s="487"/>
      <c r="AW61" s="487"/>
      <c r="AZ61" s="3527"/>
      <c r="BA61" s="3903"/>
      <c r="BB61" s="3903"/>
      <c r="BC61" s="3902"/>
      <c r="BD61" s="3907"/>
      <c r="BE61" s="3528"/>
      <c r="BF61" s="3528"/>
      <c r="BG61" s="3528"/>
      <c r="BH61" s="3528"/>
      <c r="BI61" s="3528"/>
      <c r="BJ61" s="3528"/>
      <c r="BK61" s="3528"/>
      <c r="BL61" s="3528"/>
      <c r="BM61" s="3528"/>
      <c r="BN61" s="3528"/>
      <c r="BO61" s="3528"/>
      <c r="BP61" s="3528"/>
      <c r="BQ61" s="3528"/>
      <c r="BR61" s="3528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7"/>
      <c r="K62" s="4287"/>
      <c r="L62" s="4287"/>
      <c r="M62" s="4287"/>
      <c r="N62" s="4287"/>
      <c r="O62" s="4287"/>
      <c r="P62" s="4287"/>
      <c r="Q62" s="4287"/>
      <c r="R62" s="4287"/>
      <c r="S62" s="4287"/>
      <c r="T62" s="4287"/>
      <c r="U62" s="4287"/>
      <c r="V62" s="4287"/>
      <c r="W62" s="4287"/>
      <c r="X62" s="4287"/>
      <c r="Y62" s="4287"/>
      <c r="Z62" s="4287"/>
      <c r="AB62" s="3527">
        <v>61</v>
      </c>
      <c r="AC62" s="3530">
        <f t="shared" ca="1" si="0"/>
        <v>12</v>
      </c>
      <c r="AD62" s="3527" t="s">
        <v>1561</v>
      </c>
      <c r="AE62" s="3528">
        <v>40887</v>
      </c>
      <c r="AF62" s="3528">
        <v>41596</v>
      </c>
      <c r="AG62" s="3530">
        <f t="shared" si="12"/>
        <v>709</v>
      </c>
      <c r="AH62" s="3530">
        <f t="shared" ca="1" si="17"/>
        <v>500.81481481481484</v>
      </c>
      <c r="AI62" s="487"/>
      <c r="AJ62" s="487"/>
      <c r="AK62" s="487"/>
      <c r="AM62" s="3527">
        <v>61</v>
      </c>
      <c r="AN62" s="3530">
        <f t="shared" ca="1" si="2"/>
        <v>24</v>
      </c>
      <c r="AO62" s="3527" t="s">
        <v>3931</v>
      </c>
      <c r="AP62" s="3528">
        <v>43368</v>
      </c>
      <c r="AQ62" s="3528">
        <v>43809</v>
      </c>
      <c r="AR62" s="3530">
        <f t="shared" si="7"/>
        <v>441</v>
      </c>
      <c r="AS62" s="3530">
        <f t="shared" ca="1" si="16"/>
        <v>566.5</v>
      </c>
      <c r="AT62" s="487"/>
      <c r="AU62" s="487"/>
      <c r="AV62" s="487"/>
      <c r="AW62" s="487"/>
      <c r="AZ62" s="3527"/>
      <c r="BA62" s="3903"/>
      <c r="BB62" s="3903"/>
      <c r="BC62" s="3902"/>
      <c r="BD62" s="3907"/>
      <c r="BE62" s="3528"/>
      <c r="BF62" s="3528"/>
      <c r="BG62" s="3528"/>
      <c r="BH62" s="3528"/>
      <c r="BI62" s="3528"/>
      <c r="BJ62" s="3528"/>
      <c r="BK62" s="3528"/>
      <c r="BL62" s="3528"/>
      <c r="BM62" s="3528"/>
      <c r="BN62" s="3528"/>
      <c r="BO62" s="3528"/>
      <c r="BP62" s="3528"/>
      <c r="BQ62" s="3528"/>
      <c r="BR62" s="3528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7"/>
      <c r="K63" s="4287"/>
      <c r="L63" s="4287"/>
      <c r="M63" s="4287"/>
      <c r="N63" s="4287"/>
      <c r="O63" s="4287"/>
      <c r="P63" s="4287"/>
      <c r="Q63" s="4287"/>
      <c r="R63" s="4287"/>
      <c r="S63" s="4287"/>
      <c r="T63" s="4287"/>
      <c r="U63" s="4287"/>
      <c r="V63" s="4287"/>
      <c r="W63" s="4287"/>
      <c r="X63" s="4287"/>
      <c r="Y63" s="4287"/>
      <c r="Z63" s="4287"/>
      <c r="AB63" s="3527">
        <v>62</v>
      </c>
      <c r="AC63" s="3530">
        <f t="shared" ca="1" si="0"/>
        <v>11</v>
      </c>
      <c r="AD63" s="3527" t="s">
        <v>1562</v>
      </c>
      <c r="AE63" s="3528">
        <v>41596</v>
      </c>
      <c r="AF63" s="3528">
        <v>42347</v>
      </c>
      <c r="AG63" s="3530">
        <f t="shared" si="12"/>
        <v>751</v>
      </c>
      <c r="AH63" s="3530">
        <f t="shared" ca="1" si="17"/>
        <v>500.81481481481484</v>
      </c>
      <c r="AI63" s="487"/>
      <c r="AJ63" s="487"/>
      <c r="AK63" s="487"/>
      <c r="AM63" s="3527">
        <v>62</v>
      </c>
      <c r="AN63" s="3530">
        <f ca="1">_xlfn.RANK.AVG(AR63,$AR$2:$AR$63)</f>
        <v>20</v>
      </c>
      <c r="AO63" s="3527" t="s">
        <v>4208</v>
      </c>
      <c r="AP63" s="3528">
        <v>43809</v>
      </c>
      <c r="AQ63" s="3528">
        <f ca="1">TODAY()</f>
        <v>44284</v>
      </c>
      <c r="AR63" s="3530">
        <f t="shared" ca="1" si="7"/>
        <v>475</v>
      </c>
      <c r="AS63" s="3530">
        <f t="shared" ca="1" si="16"/>
        <v>566.5</v>
      </c>
      <c r="AT63" s="487"/>
      <c r="AU63" s="487"/>
      <c r="AV63" s="487"/>
      <c r="AW63" s="487"/>
      <c r="AZ63" s="3527"/>
      <c r="BA63" s="3903"/>
      <c r="BB63" s="3903"/>
      <c r="BC63" s="3902"/>
      <c r="BD63" s="3907"/>
      <c r="BE63" s="3528"/>
      <c r="BF63" s="3528"/>
      <c r="BG63" s="3528"/>
      <c r="BH63" s="3528"/>
      <c r="BI63" s="3528"/>
      <c r="BJ63" s="3528"/>
      <c r="BK63" s="3528"/>
      <c r="BL63" s="3528"/>
      <c r="BM63" s="3528"/>
      <c r="BN63" s="3528"/>
      <c r="BO63" s="3528"/>
      <c r="BP63" s="3528"/>
      <c r="BQ63" s="3528"/>
      <c r="BR63" s="3528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7"/>
      <c r="K64" s="4287"/>
      <c r="L64" s="4287"/>
      <c r="M64" s="4287"/>
      <c r="N64" s="4287"/>
      <c r="O64" s="4287"/>
      <c r="P64" s="4287"/>
      <c r="Q64" s="4287"/>
      <c r="R64" s="4287"/>
      <c r="S64" s="4287"/>
      <c r="T64" s="4287"/>
      <c r="U64" s="4287"/>
      <c r="V64" s="4287"/>
      <c r="W64" s="4287"/>
      <c r="X64" s="4287"/>
      <c r="Y64" s="4287"/>
      <c r="Z64" s="4287"/>
      <c r="AB64" s="3527">
        <v>63</v>
      </c>
      <c r="AC64" s="3530">
        <f t="shared" ca="1" si="0"/>
        <v>25</v>
      </c>
      <c r="AD64" s="3527" t="s">
        <v>2345</v>
      </c>
      <c r="AE64" s="3528">
        <v>42348</v>
      </c>
      <c r="AF64" s="3528">
        <v>42735</v>
      </c>
      <c r="AG64" s="3530">
        <f t="shared" si="12"/>
        <v>387</v>
      </c>
      <c r="AH64" s="3530">
        <f t="shared" ca="1" si="17"/>
        <v>500.81481481481484</v>
      </c>
      <c r="AI64" s="487"/>
      <c r="AJ64" s="487"/>
      <c r="AK64" s="487"/>
      <c r="AM64" s="3527"/>
      <c r="AN64" s="3530"/>
      <c r="AO64" s="3527"/>
      <c r="AP64" s="3528"/>
      <c r="AQ64" s="3528"/>
      <c r="AR64" s="3531"/>
      <c r="AS64" s="3530"/>
      <c r="AT64" s="487"/>
      <c r="AU64" s="487"/>
      <c r="AV64" s="487"/>
      <c r="AW64" s="487"/>
      <c r="AZ64" s="3527"/>
      <c r="BA64" s="3903"/>
      <c r="BB64" s="3903"/>
      <c r="BC64" s="3902"/>
      <c r="BD64" s="3907"/>
      <c r="BE64" s="3528"/>
      <c r="BF64" s="3528"/>
      <c r="BG64" s="3528"/>
      <c r="BH64" s="3528"/>
      <c r="BI64" s="3528"/>
      <c r="BJ64" s="3528"/>
      <c r="BK64" s="3528"/>
      <c r="BL64" s="3528"/>
      <c r="BM64" s="3528"/>
      <c r="BN64" s="3528"/>
      <c r="BO64" s="3528"/>
      <c r="BP64" s="3528"/>
      <c r="BQ64" s="3528"/>
      <c r="BR64" s="3528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7"/>
      <c r="K65" s="4287"/>
      <c r="L65" s="4287"/>
      <c r="M65" s="4287"/>
      <c r="N65" s="4287"/>
      <c r="O65" s="4287"/>
      <c r="P65" s="4287"/>
      <c r="Q65" s="4287"/>
      <c r="R65" s="4287"/>
      <c r="S65" s="4287"/>
      <c r="T65" s="4287"/>
      <c r="U65" s="4287"/>
      <c r="V65" s="4287"/>
      <c r="W65" s="4287"/>
      <c r="X65" s="4287"/>
      <c r="Y65" s="4287"/>
      <c r="Z65" s="4287"/>
      <c r="AB65" s="3527">
        <v>64</v>
      </c>
      <c r="AC65" s="3530">
        <f t="shared" ca="1" si="0"/>
        <v>8</v>
      </c>
      <c r="AD65" s="3527" t="s">
        <v>3758</v>
      </c>
      <c r="AE65" s="3528">
        <v>42735</v>
      </c>
      <c r="AF65" s="3528">
        <v>43694</v>
      </c>
      <c r="AG65" s="3530">
        <f t="shared" si="12"/>
        <v>959</v>
      </c>
      <c r="AH65" s="3530">
        <f t="shared" ca="1" si="17"/>
        <v>500.81481481481484</v>
      </c>
      <c r="AI65" s="487"/>
      <c r="AJ65" s="487"/>
      <c r="AK65" s="487"/>
      <c r="AM65" s="3523"/>
      <c r="AN65" s="3531"/>
      <c r="AO65" s="3523"/>
      <c r="AP65" s="3529"/>
      <c r="AQ65" s="3528"/>
      <c r="AR65" s="5471"/>
      <c r="AS65" s="3531"/>
      <c r="AT65" s="487"/>
      <c r="AU65" s="487"/>
      <c r="AV65" s="487"/>
      <c r="AW65" s="487"/>
      <c r="AZ65" s="3523"/>
      <c r="BA65" s="3904"/>
      <c r="BB65" s="3905"/>
      <c r="BC65" s="3910"/>
      <c r="BD65" s="3908"/>
      <c r="BE65" s="3529"/>
      <c r="BF65" s="3529"/>
      <c r="BG65" s="3529"/>
      <c r="BH65" s="3529"/>
      <c r="BI65" s="3529"/>
      <c r="BJ65" s="3529"/>
      <c r="BK65" s="3529"/>
      <c r="BL65" s="3529"/>
      <c r="BM65" s="3529"/>
      <c r="BN65" s="3529"/>
      <c r="BO65" s="3529"/>
      <c r="BP65" s="3529"/>
      <c r="BQ65" s="3529"/>
      <c r="BR65" s="3529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7"/>
      <c r="K66" s="4287"/>
      <c r="L66" s="4287"/>
      <c r="M66" s="4287"/>
      <c r="N66" s="4287"/>
      <c r="O66" s="4287"/>
      <c r="P66" s="4287"/>
      <c r="Q66" s="4287"/>
      <c r="R66" s="4287"/>
      <c r="S66" s="4287"/>
      <c r="T66" s="4287"/>
      <c r="U66" s="4287"/>
      <c r="V66" s="4287"/>
      <c r="W66" s="4287"/>
      <c r="X66" s="4287"/>
      <c r="Y66" s="4287"/>
      <c r="Z66" s="4287"/>
      <c r="AB66" s="3527">
        <v>65</v>
      </c>
      <c r="AC66" s="3530">
        <f t="shared" ref="AC66" ca="1" si="19">_xlfn.RANK.AVG(AG66,$AG$2:$AG$67)</f>
        <v>46</v>
      </c>
      <c r="AD66" s="3527" t="s">
        <v>4176</v>
      </c>
      <c r="AE66" s="3528">
        <v>43697</v>
      </c>
      <c r="AF66" s="3528">
        <v>43809</v>
      </c>
      <c r="AG66" s="3530">
        <f t="shared" si="12"/>
        <v>112</v>
      </c>
      <c r="AH66" s="3530">
        <f t="shared" ca="1" si="17"/>
        <v>500.81481481481484</v>
      </c>
      <c r="AM66" s="3523"/>
      <c r="AN66" s="3531"/>
      <c r="AO66" s="3523"/>
      <c r="AP66" s="3529"/>
      <c r="AQ66" s="3523"/>
      <c r="AR66" s="3531"/>
      <c r="AS66" s="3531"/>
      <c r="AZ66" s="3523"/>
      <c r="BA66" s="3904"/>
      <c r="BB66" s="3905"/>
      <c r="BC66" s="3910"/>
      <c r="BD66" s="3908"/>
      <c r="BE66" s="3529"/>
      <c r="BF66" s="3529"/>
      <c r="BG66" s="3529"/>
      <c r="BH66" s="3529"/>
      <c r="BI66" s="3529"/>
      <c r="BJ66" s="3529"/>
      <c r="BK66" s="3529"/>
      <c r="BL66" s="3529"/>
      <c r="BM66" s="3529"/>
      <c r="BN66" s="3529"/>
      <c r="BO66" s="3529"/>
      <c r="BP66" s="3529"/>
      <c r="BQ66" s="3529"/>
      <c r="BR66" s="3529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7"/>
      <c r="K67" s="4287"/>
      <c r="L67" s="4287"/>
      <c r="M67" s="4287"/>
      <c r="N67" s="4287"/>
      <c r="O67" s="4287"/>
      <c r="P67" s="4287"/>
      <c r="Q67" s="4287"/>
      <c r="R67" s="4287"/>
      <c r="S67" s="4287"/>
      <c r="T67" s="4287"/>
      <c r="U67" s="4287"/>
      <c r="V67" s="4287"/>
      <c r="W67" s="4287"/>
      <c r="X67" s="4287"/>
      <c r="Y67" s="4287"/>
      <c r="Z67" s="4287"/>
      <c r="AB67" s="3527">
        <v>65</v>
      </c>
      <c r="AC67" s="3530">
        <f ca="1">_xlfn.RANK.AVG(AG67,$AG$2:$AG$67)</f>
        <v>17</v>
      </c>
      <c r="AD67" s="3527" t="s">
        <v>4207</v>
      </c>
      <c r="AE67" s="3528">
        <v>43809</v>
      </c>
      <c r="AF67" s="3528">
        <f ca="1">TODAY()</f>
        <v>44284</v>
      </c>
      <c r="AG67" s="3530">
        <f t="shared" ca="1" si="12"/>
        <v>475</v>
      </c>
      <c r="AH67" s="3530">
        <f t="shared" ca="1" si="17"/>
        <v>500.81481481481484</v>
      </c>
      <c r="AM67" s="3523"/>
      <c r="AN67" s="3531"/>
      <c r="AO67" s="3523"/>
      <c r="AP67" s="3529"/>
      <c r="AQ67" s="3523"/>
      <c r="AR67" s="3531"/>
      <c r="AS67" s="3531"/>
      <c r="AZ67" s="3523"/>
      <c r="BA67" s="3904"/>
      <c r="BB67" s="3905"/>
      <c r="BC67" s="3910"/>
      <c r="BD67" s="3908"/>
      <c r="BE67" s="3529"/>
      <c r="BF67" s="3529"/>
      <c r="BG67" s="3529"/>
      <c r="BH67" s="3529"/>
      <c r="BI67" s="3529"/>
      <c r="BJ67" s="3529"/>
      <c r="BK67" s="3529"/>
      <c r="BL67" s="3529"/>
      <c r="BM67" s="3529"/>
      <c r="BN67" s="3529"/>
      <c r="BO67" s="3529"/>
      <c r="BP67" s="3529"/>
      <c r="BQ67" s="3529"/>
      <c r="BR67" s="3529"/>
    </row>
    <row r="68" spans="1:70">
      <c r="E68" s="870"/>
      <c r="F68" s="870"/>
      <c r="G68" s="870"/>
      <c r="H68" s="870"/>
      <c r="I68" s="870"/>
      <c r="J68" s="4288"/>
      <c r="K68" s="4288"/>
      <c r="L68" s="4288"/>
      <c r="M68" s="4288"/>
      <c r="N68" s="4288"/>
      <c r="O68" s="4288"/>
      <c r="P68" s="4288"/>
      <c r="Q68" s="4288"/>
      <c r="R68" s="4288"/>
      <c r="S68" s="4288"/>
      <c r="T68" s="4288"/>
      <c r="U68" s="4288"/>
      <c r="V68" s="4288"/>
      <c r="W68" s="4288"/>
      <c r="X68" s="4288"/>
      <c r="Y68" s="4288"/>
      <c r="Z68" s="4288"/>
      <c r="AB68" s="3523"/>
      <c r="AC68" s="3531"/>
      <c r="AD68" s="3523"/>
      <c r="AE68" s="3529"/>
      <c r="AF68" s="3529"/>
      <c r="AG68" s="3531"/>
      <c r="AH68" s="3531"/>
      <c r="AM68" s="3523"/>
      <c r="AN68" s="3531"/>
      <c r="AO68" s="3523"/>
      <c r="AP68" s="3529"/>
      <c r="AQ68" s="3523"/>
      <c r="AR68" s="3531"/>
      <c r="AS68" s="3531"/>
      <c r="AZ68" s="3523"/>
      <c r="BA68" s="3904"/>
      <c r="BB68" s="3905"/>
      <c r="BC68" s="3910"/>
      <c r="BD68" s="3908"/>
      <c r="BE68" s="3529"/>
      <c r="BF68" s="3529"/>
      <c r="BG68" s="3529"/>
      <c r="BH68" s="3529"/>
      <c r="BI68" s="3529"/>
      <c r="BJ68" s="3529"/>
      <c r="BK68" s="3529"/>
      <c r="BL68" s="3529"/>
      <c r="BM68" s="3529"/>
      <c r="BN68" s="3529"/>
      <c r="BO68" s="3529"/>
      <c r="BP68" s="3529"/>
      <c r="BQ68" s="3529"/>
      <c r="BR68" s="3529"/>
    </row>
    <row r="69" spans="1:70">
      <c r="E69" s="870"/>
      <c r="F69" s="870"/>
      <c r="G69" s="870"/>
      <c r="H69" s="870"/>
      <c r="I69" s="870"/>
      <c r="J69" s="4288"/>
      <c r="K69" s="4288"/>
      <c r="L69" s="4288"/>
      <c r="M69" s="4288"/>
      <c r="N69" s="4288"/>
      <c r="O69" s="4288"/>
      <c r="P69" s="4288"/>
      <c r="Q69" s="4288"/>
      <c r="R69" s="4288"/>
      <c r="S69" s="4288"/>
      <c r="T69" s="4288"/>
      <c r="U69" s="4288"/>
      <c r="V69" s="4288"/>
      <c r="W69" s="4288"/>
      <c r="X69" s="4288"/>
      <c r="Y69" s="4288"/>
      <c r="Z69" s="4288"/>
      <c r="AB69" s="3523"/>
      <c r="AC69" s="3531"/>
      <c r="AD69" s="3523"/>
      <c r="AE69" s="3529"/>
      <c r="AF69" s="3529"/>
      <c r="AG69" s="5471"/>
      <c r="AH69" s="3531"/>
      <c r="AM69" s="3523"/>
      <c r="AN69" s="3531"/>
      <c r="AO69" s="3523"/>
      <c r="AP69" s="3529"/>
      <c r="AQ69" s="3523"/>
      <c r="AR69" s="3531"/>
      <c r="AS69" s="3531"/>
      <c r="AZ69" s="3523"/>
      <c r="BA69" s="3529"/>
      <c r="BB69" s="3523"/>
      <c r="BC69" s="3910"/>
      <c r="BD69" s="3908"/>
      <c r="BE69" s="3529"/>
      <c r="BF69" s="3529"/>
      <c r="BG69" s="3529"/>
      <c r="BH69" s="3529"/>
      <c r="BI69" s="3529"/>
      <c r="BJ69" s="3529"/>
      <c r="BK69" s="3529"/>
      <c r="BL69" s="3529"/>
      <c r="BM69" s="3529"/>
      <c r="BN69" s="3529"/>
      <c r="BO69" s="3529"/>
      <c r="BP69" s="3529"/>
      <c r="BQ69" s="3529"/>
      <c r="BR69" s="3529"/>
    </row>
    <row r="70" spans="1:70">
      <c r="E70" s="870"/>
      <c r="F70" s="870"/>
      <c r="G70" s="870"/>
      <c r="H70" s="870"/>
      <c r="I70" s="870"/>
      <c r="J70" s="4288"/>
      <c r="K70" s="4288"/>
      <c r="L70" s="4288"/>
      <c r="M70" s="4288"/>
      <c r="N70" s="4288"/>
      <c r="O70" s="4288"/>
      <c r="P70" s="4288"/>
      <c r="Q70" s="4288"/>
      <c r="R70" s="4288"/>
      <c r="S70" s="4288"/>
      <c r="T70" s="4288"/>
      <c r="U70" s="4288"/>
      <c r="V70" s="4288"/>
      <c r="W70" s="4288"/>
      <c r="X70" s="4288"/>
      <c r="Y70" s="4288"/>
      <c r="Z70" s="4288"/>
      <c r="AB70" s="3523"/>
      <c r="AC70" s="3531"/>
      <c r="AD70" s="3523"/>
      <c r="AE70" s="3529"/>
      <c r="AF70" s="3529"/>
      <c r="AG70" s="3531"/>
      <c r="AH70" s="3531"/>
      <c r="AM70" s="3523"/>
      <c r="AN70" s="3531"/>
      <c r="AO70" s="3523"/>
      <c r="AP70" s="3529"/>
      <c r="AQ70" s="3523"/>
      <c r="AR70" s="3531"/>
      <c r="AS70" s="3531"/>
      <c r="AZ70" s="3523"/>
      <c r="BA70" s="3529"/>
      <c r="BB70" s="3523"/>
      <c r="BC70" s="3910"/>
      <c r="BD70" s="3908"/>
      <c r="BE70" s="3529"/>
      <c r="BF70" s="3529"/>
      <c r="BG70" s="3529"/>
      <c r="BH70" s="3529"/>
      <c r="BI70" s="3529"/>
      <c r="BJ70" s="3529"/>
      <c r="BK70" s="3529"/>
      <c r="BL70" s="3529"/>
      <c r="BM70" s="3529"/>
      <c r="BN70" s="3529"/>
      <c r="BO70" s="3529"/>
      <c r="BP70" s="3529"/>
      <c r="BQ70" s="3529"/>
      <c r="BR70" s="3529"/>
    </row>
    <row r="71" spans="1:70">
      <c r="E71" s="870"/>
      <c r="F71" s="870"/>
      <c r="G71" s="870"/>
      <c r="H71" s="870"/>
      <c r="I71" s="870"/>
      <c r="J71" s="4288"/>
      <c r="K71" s="4288"/>
      <c r="L71" s="4288"/>
      <c r="M71" s="4288"/>
      <c r="N71" s="4288"/>
      <c r="O71" s="4288"/>
      <c r="P71" s="4288"/>
      <c r="Q71" s="4288"/>
      <c r="R71" s="4288"/>
      <c r="S71" s="4288"/>
      <c r="T71" s="4288"/>
      <c r="U71" s="4288"/>
      <c r="V71" s="4288"/>
      <c r="W71" s="4288"/>
      <c r="X71" s="4288"/>
      <c r="Y71" s="4288"/>
      <c r="Z71" s="4288"/>
      <c r="AB71" s="3523"/>
      <c r="AC71" s="3531"/>
      <c r="AD71" s="3523"/>
      <c r="AE71" s="3529"/>
      <c r="AF71" s="3529"/>
      <c r="AG71" s="3531"/>
      <c r="AH71" s="3531"/>
      <c r="AM71" s="3523"/>
      <c r="AN71" s="3531"/>
      <c r="AO71" s="3523"/>
      <c r="AP71" s="3529"/>
      <c r="AQ71" s="3523"/>
      <c r="AR71" s="3531"/>
      <c r="AS71" s="3531"/>
      <c r="AZ71" s="3523"/>
      <c r="BA71" s="3529"/>
      <c r="BB71" s="3523"/>
      <c r="BC71" s="3910"/>
      <c r="BD71" s="3908"/>
      <c r="BE71" s="3529"/>
      <c r="BF71" s="3529"/>
      <c r="BG71" s="3529"/>
      <c r="BH71" s="3529"/>
      <c r="BI71" s="3529"/>
      <c r="BJ71" s="3529"/>
      <c r="BK71" s="3529"/>
      <c r="BL71" s="3529"/>
      <c r="BM71" s="3529"/>
      <c r="BN71" s="3529"/>
      <c r="BO71" s="3529"/>
      <c r="BP71" s="3529"/>
      <c r="BQ71" s="3529"/>
      <c r="BR71" s="3529"/>
    </row>
    <row r="72" spans="1:70">
      <c r="E72" s="870"/>
      <c r="F72" s="870"/>
      <c r="G72" s="870"/>
      <c r="H72" s="870"/>
      <c r="I72" s="870"/>
      <c r="J72" s="4288"/>
      <c r="K72" s="4288"/>
      <c r="L72" s="4288"/>
      <c r="M72" s="4288"/>
      <c r="N72" s="4288"/>
      <c r="O72" s="4288"/>
      <c r="P72" s="4288"/>
      <c r="Q72" s="4288"/>
      <c r="R72" s="4288"/>
      <c r="S72" s="4288"/>
      <c r="T72" s="4288"/>
      <c r="U72" s="4288"/>
      <c r="V72" s="4288"/>
      <c r="W72" s="4288"/>
      <c r="X72" s="4288"/>
      <c r="Y72" s="4288"/>
      <c r="Z72" s="4288"/>
      <c r="AB72" s="3523"/>
      <c r="AC72" s="3531"/>
      <c r="AD72" s="3523"/>
      <c r="AE72" s="3529"/>
      <c r="AF72" s="3529"/>
      <c r="AG72" s="3531"/>
      <c r="AH72" s="3531"/>
      <c r="AM72" s="3523"/>
      <c r="AN72" s="3531"/>
      <c r="AO72" s="3523"/>
      <c r="AP72" s="3529"/>
      <c r="AQ72" s="3523"/>
      <c r="AR72" s="3531"/>
      <c r="AS72" s="3531"/>
      <c r="AZ72" s="3523"/>
      <c r="BA72" s="3529"/>
      <c r="BB72" s="3523"/>
      <c r="BC72" s="3910"/>
      <c r="BD72" s="3908"/>
      <c r="BE72" s="3529"/>
      <c r="BF72" s="3529"/>
      <c r="BG72" s="3529"/>
      <c r="BH72" s="3529"/>
      <c r="BI72" s="3529"/>
      <c r="BJ72" s="3529"/>
      <c r="BK72" s="3529"/>
      <c r="BL72" s="3529"/>
      <c r="BM72" s="3529"/>
      <c r="BN72" s="3529"/>
      <c r="BO72" s="3529"/>
      <c r="BP72" s="3529"/>
      <c r="BQ72" s="3529"/>
      <c r="BR72" s="3529"/>
    </row>
    <row r="73" spans="1:70">
      <c r="E73" s="870"/>
      <c r="F73" s="870"/>
      <c r="G73" s="870"/>
      <c r="H73" s="870"/>
      <c r="I73" s="870"/>
      <c r="J73" s="4288"/>
      <c r="K73" s="4288"/>
      <c r="L73" s="4288"/>
      <c r="M73" s="4288"/>
      <c r="N73" s="4288"/>
      <c r="O73" s="4288"/>
      <c r="P73" s="4288"/>
      <c r="Q73" s="4288"/>
      <c r="R73" s="4288"/>
      <c r="S73" s="4288"/>
      <c r="T73" s="4288"/>
      <c r="U73" s="4288"/>
      <c r="V73" s="4288"/>
      <c r="W73" s="4288"/>
      <c r="X73" s="4288"/>
      <c r="Y73" s="4288"/>
      <c r="Z73" s="4288"/>
      <c r="AB73" s="3523"/>
      <c r="AC73" s="3531"/>
      <c r="AD73" s="3523"/>
      <c r="AE73" s="3529"/>
      <c r="AF73" s="3529"/>
      <c r="AG73" s="3531"/>
      <c r="AH73" s="3531"/>
      <c r="AM73" s="3523"/>
      <c r="AN73" s="3531"/>
      <c r="AO73" s="3523"/>
      <c r="AP73" s="3529"/>
      <c r="AQ73" s="3523"/>
      <c r="AR73" s="3531"/>
      <c r="AS73" s="3531"/>
      <c r="AZ73" s="3523"/>
      <c r="BA73" s="3529"/>
      <c r="BB73" s="3523"/>
      <c r="BC73" s="3910"/>
      <c r="BD73" s="3908"/>
      <c r="BE73" s="3529"/>
      <c r="BF73" s="3529"/>
      <c r="BG73" s="3529"/>
      <c r="BH73" s="3529"/>
      <c r="BI73" s="3529"/>
      <c r="BJ73" s="3529"/>
      <c r="BK73" s="3529"/>
      <c r="BL73" s="3529"/>
      <c r="BM73" s="3529"/>
      <c r="BN73" s="3529"/>
      <c r="BO73" s="3529"/>
      <c r="BP73" s="3529"/>
      <c r="BQ73" s="3529"/>
      <c r="BR73" s="3529"/>
    </row>
    <row r="74" spans="1:70">
      <c r="E74" s="870"/>
      <c r="F74" s="870"/>
      <c r="G74" s="870"/>
      <c r="H74" s="870"/>
      <c r="I74" s="870"/>
      <c r="J74" s="4288"/>
      <c r="K74" s="4288"/>
      <c r="L74" s="4288"/>
      <c r="M74" s="4288"/>
      <c r="N74" s="4288"/>
      <c r="O74" s="4288"/>
      <c r="P74" s="4288"/>
      <c r="Q74" s="4288"/>
      <c r="R74" s="4288"/>
      <c r="S74" s="4288"/>
      <c r="T74" s="4288"/>
      <c r="U74" s="4288"/>
      <c r="V74" s="4288"/>
      <c r="W74" s="4288"/>
      <c r="X74" s="4288"/>
      <c r="Y74" s="4288"/>
      <c r="Z74" s="4288"/>
      <c r="AB74" s="3523"/>
      <c r="AC74" s="3531"/>
      <c r="AD74" s="3523"/>
      <c r="AE74" s="3529"/>
      <c r="AF74" s="3529"/>
      <c r="AG74" s="3531"/>
      <c r="AH74" s="3531"/>
      <c r="AM74" s="3523"/>
      <c r="AN74" s="3531"/>
      <c r="AO74" s="3523"/>
      <c r="AP74" s="3529"/>
      <c r="AQ74" s="3523"/>
      <c r="AR74" s="3531"/>
      <c r="AS74" s="3531"/>
      <c r="AZ74" s="3523"/>
      <c r="BA74" s="3529"/>
      <c r="BB74" s="3523"/>
      <c r="BC74" s="3910"/>
      <c r="BD74" s="3908"/>
      <c r="BE74" s="3529"/>
      <c r="BF74" s="3529"/>
      <c r="BG74" s="3529"/>
      <c r="BH74" s="3529"/>
      <c r="BI74" s="3529"/>
      <c r="BJ74" s="3529"/>
      <c r="BK74" s="3529"/>
      <c r="BL74" s="3529"/>
      <c r="BM74" s="3529"/>
      <c r="BN74" s="3529"/>
      <c r="BO74" s="3529"/>
      <c r="BP74" s="3529"/>
      <c r="BQ74" s="3529"/>
      <c r="BR74" s="3529"/>
    </row>
    <row r="75" spans="1:70">
      <c r="E75" s="870"/>
      <c r="F75" s="870"/>
      <c r="G75" s="870"/>
      <c r="H75" s="870"/>
      <c r="I75" s="870"/>
      <c r="J75" s="4288"/>
      <c r="K75" s="4288"/>
      <c r="L75" s="4288"/>
      <c r="M75" s="4288"/>
      <c r="N75" s="4288"/>
      <c r="O75" s="4288"/>
      <c r="P75" s="4288"/>
      <c r="Q75" s="4288"/>
      <c r="R75" s="4288"/>
      <c r="S75" s="4288"/>
      <c r="T75" s="4288"/>
      <c r="U75" s="4288"/>
      <c r="V75" s="4288"/>
      <c r="W75" s="4288"/>
      <c r="X75" s="4288"/>
      <c r="Y75" s="4288"/>
      <c r="Z75" s="4288"/>
      <c r="AB75" s="3523"/>
      <c r="AC75" s="3531"/>
      <c r="AD75" s="3523"/>
      <c r="AE75" s="3529"/>
      <c r="AF75" s="3529"/>
      <c r="AG75" s="3531"/>
      <c r="AH75" s="3531"/>
      <c r="AM75" s="3523"/>
      <c r="AN75" s="3531"/>
      <c r="AO75" s="3523"/>
      <c r="AP75" s="3529"/>
      <c r="AQ75" s="3523"/>
      <c r="AR75" s="3531"/>
      <c r="AS75" s="3531"/>
      <c r="AZ75" s="3523"/>
      <c r="BA75" s="3529"/>
      <c r="BB75" s="3523"/>
      <c r="BC75" s="3910"/>
      <c r="BD75" s="3908"/>
      <c r="BE75" s="3529"/>
      <c r="BF75" s="3529"/>
      <c r="BG75" s="3529"/>
      <c r="BH75" s="3529"/>
      <c r="BI75" s="3529"/>
      <c r="BJ75" s="3529"/>
      <c r="BK75" s="3529"/>
      <c r="BL75" s="3529"/>
      <c r="BM75" s="3529"/>
      <c r="BN75" s="3529"/>
      <c r="BO75" s="3529"/>
      <c r="BP75" s="3529"/>
      <c r="BQ75" s="3529"/>
      <c r="BR75" s="3529"/>
    </row>
    <row r="76" spans="1:70">
      <c r="E76" s="870"/>
      <c r="F76" s="870"/>
      <c r="G76" s="870"/>
      <c r="H76" s="870"/>
      <c r="I76" s="870"/>
      <c r="J76" s="4288"/>
      <c r="K76" s="4288"/>
      <c r="L76" s="4288"/>
      <c r="M76" s="4288"/>
      <c r="N76" s="4288"/>
      <c r="O76" s="4288"/>
      <c r="P76" s="4288"/>
      <c r="Q76" s="4288"/>
      <c r="R76" s="4288"/>
      <c r="S76" s="4288"/>
      <c r="T76" s="4288"/>
      <c r="U76" s="4288"/>
      <c r="V76" s="4288"/>
      <c r="W76" s="4288"/>
      <c r="X76" s="4288"/>
      <c r="Y76" s="4288"/>
      <c r="Z76" s="4288"/>
      <c r="BC76" s="3910"/>
    </row>
    <row r="77" spans="1:70">
      <c r="E77" s="870"/>
      <c r="F77" s="870"/>
      <c r="G77" s="870"/>
      <c r="H77" s="870"/>
      <c r="I77" s="870"/>
      <c r="J77" s="4288"/>
      <c r="K77" s="4288"/>
      <c r="L77" s="4288"/>
      <c r="M77" s="4288"/>
      <c r="N77" s="4288"/>
      <c r="O77" s="4288"/>
      <c r="P77" s="4288"/>
      <c r="Q77" s="4288"/>
      <c r="R77" s="4288"/>
      <c r="S77" s="4288"/>
      <c r="T77" s="4288"/>
      <c r="U77" s="4288"/>
      <c r="V77" s="4288"/>
      <c r="W77" s="4288"/>
      <c r="X77" s="4288"/>
      <c r="Y77" s="4288"/>
      <c r="Z77" s="4288"/>
      <c r="BC77" s="3910"/>
    </row>
    <row r="78" spans="1:70">
      <c r="E78" s="870"/>
      <c r="F78" s="870"/>
      <c r="G78" s="870"/>
      <c r="H78" s="870"/>
      <c r="I78" s="870"/>
      <c r="J78" s="4288"/>
      <c r="K78" s="4288"/>
      <c r="L78" s="4288"/>
      <c r="M78" s="4288"/>
      <c r="N78" s="4288"/>
      <c r="O78" s="4288"/>
      <c r="P78" s="4288"/>
      <c r="Q78" s="4288"/>
      <c r="R78" s="4288"/>
      <c r="S78" s="4288"/>
      <c r="T78" s="4288"/>
      <c r="U78" s="4288"/>
      <c r="V78" s="4288"/>
      <c r="W78" s="4288"/>
      <c r="X78" s="4288"/>
      <c r="Y78" s="4288"/>
      <c r="Z78" s="4288"/>
      <c r="BC78" s="3910"/>
    </row>
    <row r="79" spans="1:70">
      <c r="E79" s="870"/>
      <c r="F79" s="870"/>
      <c r="G79" s="870"/>
      <c r="H79" s="870"/>
      <c r="I79" s="870"/>
      <c r="J79" s="4288"/>
      <c r="K79" s="4288"/>
      <c r="L79" s="4288"/>
      <c r="M79" s="4288"/>
      <c r="N79" s="4288"/>
      <c r="O79" s="4288"/>
      <c r="P79" s="4288"/>
      <c r="Q79" s="4288"/>
      <c r="R79" s="4288"/>
      <c r="S79" s="4288"/>
      <c r="T79" s="4288"/>
      <c r="U79" s="4288"/>
      <c r="V79" s="4288"/>
      <c r="W79" s="4288"/>
      <c r="X79" s="4288"/>
      <c r="Y79" s="4288"/>
      <c r="Z79" s="4288"/>
      <c r="BC79" s="3910"/>
    </row>
    <row r="80" spans="1:70">
      <c r="E80" s="870"/>
      <c r="F80" s="870"/>
      <c r="G80" s="870"/>
      <c r="H80" s="870"/>
      <c r="I80" s="870"/>
      <c r="J80" s="4288"/>
      <c r="K80" s="4288"/>
      <c r="L80" s="4288"/>
      <c r="M80" s="4288"/>
      <c r="N80" s="4288"/>
      <c r="O80" s="4288"/>
      <c r="P80" s="4288"/>
      <c r="Q80" s="4288"/>
      <c r="R80" s="4288"/>
      <c r="S80" s="4288"/>
      <c r="T80" s="4288"/>
      <c r="U80" s="4288"/>
      <c r="V80" s="4288"/>
      <c r="W80" s="4288"/>
      <c r="X80" s="4288"/>
      <c r="Y80" s="4288"/>
      <c r="Z80" s="4288"/>
      <c r="BC80" s="3910"/>
    </row>
    <row r="81" spans="5:55">
      <c r="E81" s="870"/>
      <c r="F81" s="870"/>
      <c r="G81" s="870"/>
      <c r="H81" s="870"/>
      <c r="I81" s="870"/>
      <c r="J81" s="4288"/>
      <c r="K81" s="4288"/>
      <c r="L81" s="4288"/>
      <c r="M81" s="4288"/>
      <c r="N81" s="4288"/>
      <c r="O81" s="4288"/>
      <c r="P81" s="4288"/>
      <c r="Q81" s="4288"/>
      <c r="R81" s="4288"/>
      <c r="S81" s="4288"/>
      <c r="T81" s="4288"/>
      <c r="U81" s="4288"/>
      <c r="V81" s="4288"/>
      <c r="W81" s="4288"/>
      <c r="X81" s="4288"/>
      <c r="Y81" s="4288"/>
      <c r="Z81" s="4288"/>
      <c r="BC81" s="3910"/>
    </row>
    <row r="82" spans="5:55">
      <c r="E82" s="870"/>
      <c r="F82" s="870"/>
      <c r="G82" s="870"/>
      <c r="H82" s="870"/>
      <c r="I82" s="870"/>
      <c r="J82" s="4288"/>
      <c r="K82" s="4288"/>
      <c r="L82" s="4288"/>
      <c r="M82" s="4288"/>
      <c r="N82" s="4288"/>
      <c r="O82" s="4288"/>
      <c r="P82" s="4288"/>
      <c r="Q82" s="4288"/>
      <c r="R82" s="4288"/>
      <c r="S82" s="4288"/>
      <c r="T82" s="4288"/>
      <c r="U82" s="4288"/>
      <c r="V82" s="4288"/>
      <c r="W82" s="4288"/>
      <c r="X82" s="4288"/>
      <c r="Y82" s="4288"/>
      <c r="Z82" s="4288"/>
      <c r="BC82" s="3910"/>
    </row>
    <row r="83" spans="5:55">
      <c r="E83" s="870"/>
      <c r="F83" s="870"/>
      <c r="G83" s="870"/>
      <c r="H83" s="870"/>
      <c r="I83" s="870"/>
      <c r="J83" s="4288"/>
      <c r="K83" s="4288"/>
      <c r="L83" s="4288"/>
      <c r="M83" s="4288"/>
      <c r="N83" s="4288"/>
      <c r="O83" s="4288"/>
      <c r="P83" s="4288"/>
      <c r="Q83" s="4288"/>
      <c r="R83" s="4288"/>
      <c r="S83" s="4288"/>
      <c r="T83" s="4288"/>
      <c r="U83" s="4288"/>
      <c r="V83" s="4288"/>
      <c r="W83" s="4288"/>
      <c r="X83" s="4288"/>
      <c r="Y83" s="4288"/>
      <c r="Z83" s="4288"/>
      <c r="BC83" s="3910"/>
    </row>
    <row r="84" spans="5:55">
      <c r="E84" s="870"/>
      <c r="F84" s="870"/>
      <c r="G84" s="870"/>
      <c r="H84" s="870"/>
      <c r="I84" s="870"/>
      <c r="J84" s="4288"/>
      <c r="K84" s="4288"/>
      <c r="L84" s="4288"/>
      <c r="M84" s="4288"/>
      <c r="N84" s="4288"/>
      <c r="O84" s="4288"/>
      <c r="P84" s="4288"/>
      <c r="Q84" s="4288"/>
      <c r="R84" s="4288"/>
      <c r="S84" s="4288"/>
      <c r="T84" s="4288"/>
      <c r="U84" s="4288"/>
      <c r="V84" s="4288"/>
      <c r="W84" s="4288"/>
      <c r="X84" s="4288"/>
      <c r="Y84" s="4288"/>
      <c r="Z84" s="4288"/>
      <c r="BC84" s="3910"/>
    </row>
    <row r="85" spans="5:55">
      <c r="E85" s="870"/>
      <c r="F85" s="870"/>
      <c r="G85" s="870"/>
      <c r="H85" s="870"/>
      <c r="I85" s="870"/>
      <c r="J85" s="4288"/>
      <c r="K85" s="4288"/>
      <c r="L85" s="4288"/>
      <c r="M85" s="4288"/>
      <c r="N85" s="4288"/>
      <c r="O85" s="4288"/>
      <c r="P85" s="4288"/>
      <c r="Q85" s="4288"/>
      <c r="R85" s="4288"/>
      <c r="S85" s="4288"/>
      <c r="T85" s="4288"/>
      <c r="U85" s="4288"/>
      <c r="V85" s="4288"/>
      <c r="W85" s="4288"/>
      <c r="X85" s="4288"/>
      <c r="Y85" s="4288"/>
      <c r="Z85" s="4288"/>
      <c r="BC85" s="3910"/>
    </row>
    <row r="86" spans="5:55">
      <c r="E86" s="870"/>
      <c r="F86" s="870"/>
      <c r="G86" s="870"/>
      <c r="H86" s="870"/>
      <c r="I86" s="870"/>
      <c r="J86" s="4288"/>
      <c r="K86" s="4288"/>
      <c r="L86" s="4288"/>
      <c r="M86" s="4288"/>
      <c r="N86" s="4288"/>
      <c r="O86" s="4288"/>
      <c r="P86" s="4288"/>
      <c r="Q86" s="4288"/>
      <c r="R86" s="4288"/>
      <c r="S86" s="4288"/>
      <c r="T86" s="4288"/>
      <c r="U86" s="4288"/>
      <c r="V86" s="4288"/>
      <c r="W86" s="4288"/>
      <c r="X86" s="4288"/>
      <c r="Y86" s="4288"/>
      <c r="Z86" s="4288"/>
      <c r="BC86" s="3910"/>
    </row>
    <row r="87" spans="5:55">
      <c r="E87" s="870"/>
      <c r="F87" s="870"/>
      <c r="G87" s="870"/>
      <c r="H87" s="870"/>
      <c r="I87" s="870"/>
      <c r="J87" s="4288"/>
      <c r="K87" s="4288"/>
      <c r="L87" s="4288"/>
      <c r="M87" s="4288"/>
      <c r="N87" s="4288"/>
      <c r="O87" s="4288"/>
      <c r="P87" s="4288"/>
      <c r="Q87" s="4288"/>
      <c r="R87" s="4288"/>
      <c r="S87" s="4288"/>
      <c r="T87" s="4288"/>
      <c r="U87" s="4288"/>
      <c r="V87" s="4288"/>
      <c r="W87" s="4288"/>
      <c r="X87" s="4288"/>
      <c r="Y87" s="4288"/>
      <c r="Z87" s="4288"/>
      <c r="BC87" s="3910"/>
    </row>
    <row r="88" spans="5:55">
      <c r="E88" s="870"/>
      <c r="F88" s="870"/>
      <c r="G88" s="870"/>
      <c r="H88" s="870"/>
      <c r="I88" s="870"/>
      <c r="J88" s="4288"/>
      <c r="K88" s="4288"/>
      <c r="L88" s="4288"/>
      <c r="M88" s="4288"/>
      <c r="N88" s="4288"/>
      <c r="O88" s="4288"/>
      <c r="P88" s="4288"/>
      <c r="Q88" s="4288"/>
      <c r="R88" s="4288"/>
      <c r="S88" s="4288"/>
      <c r="T88" s="4288"/>
      <c r="U88" s="4288"/>
      <c r="V88" s="4288"/>
      <c r="W88" s="4288"/>
      <c r="X88" s="4288"/>
      <c r="Y88" s="4288"/>
      <c r="Z88" s="4288"/>
      <c r="BC88" s="3910"/>
    </row>
    <row r="89" spans="5:55">
      <c r="E89" s="870"/>
      <c r="F89" s="870"/>
      <c r="G89" s="870"/>
      <c r="H89" s="870"/>
      <c r="I89" s="870"/>
      <c r="J89" s="4288"/>
      <c r="K89" s="4288"/>
      <c r="L89" s="4288"/>
      <c r="M89" s="4288"/>
      <c r="N89" s="4288"/>
      <c r="O89" s="4288"/>
      <c r="P89" s="4288"/>
      <c r="Q89" s="4288"/>
      <c r="R89" s="4288"/>
      <c r="S89" s="4288"/>
      <c r="T89" s="4288"/>
      <c r="U89" s="4288"/>
      <c r="V89" s="4288"/>
      <c r="W89" s="4288"/>
      <c r="X89" s="4288"/>
      <c r="Y89" s="4288"/>
      <c r="Z89" s="4288"/>
      <c r="BC89" s="3910"/>
    </row>
    <row r="90" spans="5:55">
      <c r="E90" s="870"/>
      <c r="F90" s="870"/>
      <c r="G90" s="870"/>
      <c r="H90" s="870"/>
      <c r="I90" s="870"/>
      <c r="J90" s="4288"/>
      <c r="K90" s="4288"/>
      <c r="L90" s="4288"/>
      <c r="M90" s="4288"/>
      <c r="N90" s="4288"/>
      <c r="O90" s="4288"/>
      <c r="P90" s="4288"/>
      <c r="Q90" s="4288"/>
      <c r="R90" s="4288"/>
      <c r="S90" s="4288"/>
      <c r="T90" s="4288"/>
      <c r="U90" s="4288"/>
      <c r="V90" s="4288"/>
      <c r="W90" s="4288"/>
      <c r="X90" s="4288"/>
      <c r="Y90" s="4288"/>
      <c r="Z90" s="4288"/>
      <c r="BC90" s="3910"/>
    </row>
    <row r="91" spans="5:55">
      <c r="E91" s="870"/>
      <c r="F91" s="870"/>
      <c r="G91" s="870"/>
      <c r="H91" s="870"/>
      <c r="I91" s="870"/>
      <c r="J91" s="4288"/>
      <c r="K91" s="4288"/>
      <c r="L91" s="4288"/>
      <c r="M91" s="4288"/>
      <c r="N91" s="4288"/>
      <c r="O91" s="4288"/>
      <c r="P91" s="4288"/>
      <c r="Q91" s="4288"/>
      <c r="R91" s="4288"/>
      <c r="S91" s="4288"/>
      <c r="T91" s="4288"/>
      <c r="U91" s="4288"/>
      <c r="V91" s="4288"/>
      <c r="W91" s="4288"/>
      <c r="X91" s="4288"/>
      <c r="Y91" s="4288"/>
      <c r="Z91" s="4288"/>
      <c r="BC91" s="3910"/>
    </row>
    <row r="92" spans="5:55">
      <c r="E92" s="870"/>
      <c r="F92" s="870"/>
      <c r="G92" s="870"/>
      <c r="H92" s="870"/>
      <c r="I92" s="870"/>
      <c r="J92" s="4288"/>
      <c r="K92" s="4288"/>
      <c r="L92" s="4288"/>
      <c r="M92" s="4288"/>
      <c r="N92" s="4288"/>
      <c r="O92" s="4288"/>
      <c r="P92" s="4288"/>
      <c r="Q92" s="4288"/>
      <c r="R92" s="4288"/>
      <c r="S92" s="4288"/>
      <c r="T92" s="4288"/>
      <c r="U92" s="4288"/>
      <c r="V92" s="4288"/>
      <c r="W92" s="4288"/>
      <c r="X92" s="4288"/>
      <c r="Y92" s="4288"/>
      <c r="Z92" s="4288"/>
      <c r="BC92" s="3910"/>
    </row>
    <row r="93" spans="5:55">
      <c r="E93" s="870"/>
      <c r="F93" s="870"/>
      <c r="G93" s="870"/>
      <c r="H93" s="870"/>
      <c r="I93" s="870"/>
      <c r="J93" s="4288"/>
      <c r="K93" s="4288"/>
      <c r="L93" s="4288"/>
      <c r="M93" s="4288"/>
      <c r="N93" s="4288"/>
      <c r="O93" s="4288"/>
      <c r="P93" s="4288"/>
      <c r="Q93" s="4288"/>
      <c r="R93" s="4288"/>
      <c r="S93" s="4288"/>
      <c r="T93" s="4288"/>
      <c r="U93" s="4288"/>
      <c r="V93" s="4288"/>
      <c r="W93" s="4288"/>
      <c r="X93" s="4288"/>
      <c r="Y93" s="4288"/>
      <c r="Z93" s="4288"/>
      <c r="BC93" s="3910"/>
    </row>
    <row r="94" spans="5:55">
      <c r="E94" s="870"/>
      <c r="F94" s="870"/>
      <c r="G94" s="870"/>
      <c r="H94" s="870"/>
      <c r="I94" s="870"/>
      <c r="J94" s="4288"/>
      <c r="K94" s="4288"/>
      <c r="L94" s="4288"/>
      <c r="M94" s="4288"/>
      <c r="N94" s="4288"/>
      <c r="O94" s="4288"/>
      <c r="P94" s="4288"/>
      <c r="Q94" s="4288"/>
      <c r="R94" s="4288"/>
      <c r="S94" s="4288"/>
      <c r="T94" s="4288"/>
      <c r="U94" s="4288"/>
      <c r="V94" s="4288"/>
      <c r="W94" s="4288"/>
      <c r="X94" s="4288"/>
      <c r="Y94" s="4288"/>
      <c r="Z94" s="4288"/>
      <c r="BC94" s="3910"/>
    </row>
    <row r="95" spans="5:55">
      <c r="E95" s="870"/>
      <c r="F95" s="870"/>
      <c r="G95" s="870"/>
      <c r="H95" s="870"/>
      <c r="I95" s="870"/>
      <c r="J95" s="4288"/>
      <c r="K95" s="4288"/>
      <c r="L95" s="4288"/>
      <c r="M95" s="4288"/>
      <c r="N95" s="4288"/>
      <c r="O95" s="4288"/>
      <c r="P95" s="4288"/>
      <c r="Q95" s="4288"/>
      <c r="R95" s="4288"/>
      <c r="S95" s="4288"/>
      <c r="T95" s="4288"/>
      <c r="U95" s="4288"/>
      <c r="V95" s="4288"/>
      <c r="W95" s="4288"/>
      <c r="X95" s="4288"/>
      <c r="Y95" s="4288"/>
      <c r="Z95" s="4288"/>
      <c r="BC95" s="3910"/>
    </row>
    <row r="96" spans="5:55">
      <c r="E96" s="870"/>
      <c r="F96" s="870"/>
      <c r="G96" s="870"/>
      <c r="H96" s="870"/>
      <c r="I96" s="870"/>
      <c r="J96" s="4288"/>
      <c r="K96" s="4288"/>
      <c r="L96" s="4288"/>
      <c r="M96" s="4288"/>
      <c r="N96" s="4288"/>
      <c r="O96" s="4288"/>
      <c r="P96" s="4288"/>
      <c r="Q96" s="4288"/>
      <c r="R96" s="4288"/>
      <c r="S96" s="4288"/>
      <c r="T96" s="4288"/>
      <c r="U96" s="4288"/>
      <c r="V96" s="4288"/>
      <c r="W96" s="4288"/>
      <c r="X96" s="4288"/>
      <c r="Y96" s="4288"/>
      <c r="Z96" s="4288"/>
      <c r="BC96" s="3910"/>
    </row>
    <row r="97" spans="5:55">
      <c r="E97" s="870"/>
      <c r="F97" s="870"/>
      <c r="G97" s="870"/>
      <c r="H97" s="870"/>
      <c r="I97" s="870"/>
      <c r="J97" s="4288"/>
      <c r="K97" s="4288"/>
      <c r="L97" s="4288"/>
      <c r="M97" s="4288"/>
      <c r="N97" s="4288"/>
      <c r="O97" s="4288"/>
      <c r="P97" s="4288"/>
      <c r="Q97" s="4288"/>
      <c r="R97" s="4288"/>
      <c r="S97" s="4288"/>
      <c r="T97" s="4288"/>
      <c r="U97" s="4288"/>
      <c r="V97" s="4288"/>
      <c r="W97" s="4288"/>
      <c r="X97" s="4288"/>
      <c r="Y97" s="4288"/>
      <c r="Z97" s="4288"/>
      <c r="BC97" s="3910"/>
    </row>
    <row r="98" spans="5:55">
      <c r="E98" s="870"/>
      <c r="F98" s="870"/>
      <c r="G98" s="870"/>
      <c r="H98" s="870"/>
      <c r="I98" s="870"/>
      <c r="J98" s="4288"/>
      <c r="K98" s="4288"/>
      <c r="L98" s="4288"/>
      <c r="M98" s="4288"/>
      <c r="N98" s="4288"/>
      <c r="O98" s="4288"/>
      <c r="P98" s="4288"/>
      <c r="Q98" s="4288"/>
      <c r="R98" s="4288"/>
      <c r="S98" s="4288"/>
      <c r="T98" s="4288"/>
      <c r="U98" s="4288"/>
      <c r="V98" s="4288"/>
      <c r="W98" s="4288"/>
      <c r="X98" s="4288"/>
      <c r="Y98" s="4288"/>
      <c r="Z98" s="4288"/>
      <c r="BC98" s="3910"/>
    </row>
    <row r="99" spans="5:55">
      <c r="E99" s="870"/>
      <c r="F99" s="870"/>
      <c r="G99" s="870"/>
      <c r="H99" s="870"/>
      <c r="I99" s="870"/>
      <c r="J99" s="4288"/>
      <c r="K99" s="4288"/>
      <c r="L99" s="4288"/>
      <c r="M99" s="4288"/>
      <c r="N99" s="4288"/>
      <c r="O99" s="4288"/>
      <c r="P99" s="4288"/>
      <c r="Q99" s="4288"/>
      <c r="R99" s="4288"/>
      <c r="S99" s="4288"/>
      <c r="T99" s="4288"/>
      <c r="U99" s="4288"/>
      <c r="V99" s="4288"/>
      <c r="W99" s="4288"/>
      <c r="X99" s="4288"/>
      <c r="Y99" s="4288"/>
      <c r="Z99" s="4288"/>
      <c r="BC99" s="3910"/>
    </row>
    <row r="100" spans="5:55">
      <c r="E100" s="870"/>
      <c r="F100" s="870"/>
      <c r="G100" s="870"/>
      <c r="H100" s="870"/>
      <c r="I100" s="870"/>
      <c r="J100" s="4288"/>
      <c r="K100" s="4288"/>
      <c r="L100" s="4288"/>
      <c r="M100" s="4288"/>
      <c r="N100" s="4288"/>
      <c r="O100" s="4288"/>
      <c r="P100" s="4288"/>
      <c r="Q100" s="4288"/>
      <c r="R100" s="4288"/>
      <c r="S100" s="4288"/>
      <c r="T100" s="4288"/>
      <c r="U100" s="4288"/>
      <c r="V100" s="4288"/>
      <c r="W100" s="4288"/>
      <c r="X100" s="4288"/>
      <c r="Y100" s="4288"/>
      <c r="Z100" s="4288"/>
      <c r="BC100" s="3910"/>
    </row>
    <row r="101" spans="5:55">
      <c r="E101" s="870"/>
      <c r="F101" s="870"/>
      <c r="G101" s="870"/>
      <c r="H101" s="870"/>
      <c r="I101" s="870"/>
      <c r="J101" s="4288"/>
      <c r="K101" s="4288"/>
      <c r="L101" s="4288"/>
      <c r="M101" s="4288"/>
      <c r="N101" s="4288"/>
      <c r="O101" s="4288"/>
      <c r="P101" s="4288"/>
      <c r="Q101" s="4288"/>
      <c r="R101" s="4288"/>
      <c r="S101" s="4288"/>
      <c r="T101" s="4288"/>
      <c r="U101" s="4288"/>
      <c r="V101" s="4288"/>
      <c r="W101" s="4288"/>
      <c r="X101" s="4288"/>
      <c r="Y101" s="4288"/>
      <c r="Z101" s="4288"/>
      <c r="BC101" s="3910"/>
    </row>
    <row r="102" spans="5:55">
      <c r="E102" s="870"/>
      <c r="F102" s="870"/>
      <c r="G102" s="870"/>
      <c r="H102" s="870"/>
      <c r="I102" s="870"/>
      <c r="J102" s="4288"/>
      <c r="K102" s="4288"/>
      <c r="L102" s="4288"/>
      <c r="M102" s="4288"/>
      <c r="N102" s="4288"/>
      <c r="O102" s="4288"/>
      <c r="P102" s="4288"/>
      <c r="Q102" s="4288"/>
      <c r="R102" s="4288"/>
      <c r="S102" s="4288"/>
      <c r="T102" s="4288"/>
      <c r="U102" s="4288"/>
      <c r="V102" s="4288"/>
      <c r="W102" s="4288"/>
      <c r="X102" s="4288"/>
      <c r="Y102" s="4288"/>
      <c r="Z102" s="4288"/>
      <c r="BC102" s="3910"/>
    </row>
    <row r="103" spans="5:55">
      <c r="E103" s="870"/>
      <c r="F103" s="870"/>
      <c r="G103" s="870"/>
      <c r="H103" s="870"/>
      <c r="I103" s="870"/>
      <c r="J103" s="4288"/>
      <c r="K103" s="4288"/>
      <c r="L103" s="4288"/>
      <c r="M103" s="4288"/>
      <c r="N103" s="4288"/>
      <c r="O103" s="4288"/>
      <c r="P103" s="4288"/>
      <c r="Q103" s="4288"/>
      <c r="R103" s="4288"/>
      <c r="S103" s="4288"/>
      <c r="T103" s="4288"/>
      <c r="U103" s="4288"/>
      <c r="V103" s="4288"/>
      <c r="W103" s="4288"/>
      <c r="X103" s="4288"/>
      <c r="Y103" s="4288"/>
      <c r="Z103" s="4288"/>
      <c r="BC103" s="3910"/>
    </row>
    <row r="104" spans="5:55">
      <c r="E104" s="870"/>
      <c r="F104" s="870"/>
      <c r="G104" s="870"/>
      <c r="H104" s="870"/>
      <c r="I104" s="870"/>
      <c r="J104" s="4288"/>
      <c r="K104" s="4288"/>
      <c r="L104" s="4288"/>
      <c r="M104" s="4288"/>
      <c r="N104" s="4288"/>
      <c r="O104" s="4288"/>
      <c r="P104" s="4288"/>
      <c r="Q104" s="4288"/>
      <c r="R104" s="4288"/>
      <c r="S104" s="4288"/>
      <c r="T104" s="4288"/>
      <c r="U104" s="4288"/>
      <c r="V104" s="4288"/>
      <c r="W104" s="4288"/>
      <c r="X104" s="4288"/>
      <c r="Y104" s="4288"/>
      <c r="Z104" s="4288"/>
      <c r="BC104" s="3910"/>
    </row>
    <row r="105" spans="5:55">
      <c r="E105" s="870"/>
      <c r="F105" s="870"/>
      <c r="G105" s="870"/>
      <c r="H105" s="870"/>
      <c r="I105" s="870"/>
      <c r="J105" s="4288"/>
      <c r="K105" s="4288"/>
      <c r="L105" s="4288"/>
      <c r="M105" s="4288"/>
      <c r="N105" s="4288"/>
      <c r="O105" s="4288"/>
      <c r="P105" s="4288"/>
      <c r="Q105" s="4288"/>
      <c r="R105" s="4288"/>
      <c r="S105" s="4288"/>
      <c r="T105" s="4288"/>
      <c r="U105" s="4288"/>
      <c r="V105" s="4288"/>
      <c r="W105" s="4288"/>
      <c r="X105" s="4288"/>
      <c r="Y105" s="4288"/>
      <c r="Z105" s="4288"/>
      <c r="BC105" s="3910"/>
    </row>
    <row r="106" spans="5:55">
      <c r="E106" s="870"/>
      <c r="F106" s="870"/>
      <c r="G106" s="870"/>
      <c r="H106" s="870"/>
      <c r="I106" s="870"/>
      <c r="J106" s="4288"/>
      <c r="K106" s="4288"/>
      <c r="L106" s="4288"/>
      <c r="M106" s="4288"/>
      <c r="N106" s="4288"/>
      <c r="O106" s="4288"/>
      <c r="P106" s="4288"/>
      <c r="Q106" s="4288"/>
      <c r="R106" s="4288"/>
      <c r="S106" s="4288"/>
      <c r="T106" s="4288"/>
      <c r="U106" s="4288"/>
      <c r="V106" s="4288"/>
      <c r="W106" s="4288"/>
      <c r="X106" s="4288"/>
      <c r="Y106" s="4288"/>
      <c r="Z106" s="4288"/>
      <c r="BC106" s="3910"/>
    </row>
    <row r="107" spans="5:55">
      <c r="E107" s="870"/>
      <c r="F107" s="870"/>
      <c r="G107" s="870"/>
      <c r="H107" s="870"/>
      <c r="I107" s="870"/>
      <c r="J107" s="4288"/>
      <c r="K107" s="4288"/>
      <c r="L107" s="4288"/>
      <c r="M107" s="4288"/>
      <c r="N107" s="4288"/>
      <c r="O107" s="4288"/>
      <c r="P107" s="4288"/>
      <c r="Q107" s="4288"/>
      <c r="R107" s="4288"/>
      <c r="S107" s="4288"/>
      <c r="T107" s="4288"/>
      <c r="U107" s="4288"/>
      <c r="V107" s="4288"/>
      <c r="W107" s="4288"/>
      <c r="X107" s="4288"/>
      <c r="Y107" s="4288"/>
      <c r="Z107" s="4288"/>
      <c r="BC107" s="3910"/>
    </row>
    <row r="108" spans="5:55">
      <c r="E108" s="870"/>
      <c r="F108" s="870"/>
      <c r="G108" s="870"/>
      <c r="H108" s="870"/>
      <c r="I108" s="870"/>
      <c r="J108" s="4288"/>
      <c r="K108" s="4288"/>
      <c r="L108" s="4288"/>
      <c r="M108" s="4288"/>
      <c r="N108" s="4288"/>
      <c r="O108" s="4288"/>
      <c r="P108" s="4288"/>
      <c r="Q108" s="4288"/>
      <c r="R108" s="4288"/>
      <c r="S108" s="4288"/>
      <c r="T108" s="4288"/>
      <c r="U108" s="4288"/>
      <c r="V108" s="4288"/>
      <c r="W108" s="4288"/>
      <c r="X108" s="4288"/>
      <c r="Y108" s="4288"/>
      <c r="Z108" s="4288"/>
      <c r="BC108" s="3910"/>
    </row>
    <row r="109" spans="5:55">
      <c r="J109" s="4288"/>
      <c r="K109" s="4288"/>
      <c r="L109" s="4288"/>
      <c r="M109" s="4288"/>
      <c r="N109" s="4288"/>
      <c r="O109" s="4288"/>
      <c r="P109" s="4288"/>
      <c r="Q109" s="4288"/>
      <c r="R109" s="4288"/>
      <c r="S109" s="4288"/>
      <c r="T109" s="4288"/>
      <c r="U109" s="4288"/>
      <c r="V109" s="4288"/>
      <c r="W109" s="4288"/>
      <c r="X109" s="4288"/>
      <c r="Y109" s="4288"/>
      <c r="Z109" s="4288"/>
      <c r="BC109" s="3910"/>
    </row>
    <row r="110" spans="5:55">
      <c r="J110" s="4288"/>
      <c r="K110" s="4288"/>
      <c r="L110" s="4288"/>
      <c r="M110" s="4288"/>
      <c r="N110" s="4288"/>
      <c r="O110" s="4288"/>
      <c r="P110" s="4288"/>
      <c r="Q110" s="4288"/>
      <c r="R110" s="4288"/>
      <c r="S110" s="4288"/>
      <c r="T110" s="4288"/>
      <c r="U110" s="4288"/>
      <c r="V110" s="4288"/>
      <c r="W110" s="4288"/>
      <c r="X110" s="4288"/>
      <c r="Y110" s="4288"/>
      <c r="Z110" s="4288"/>
      <c r="BC110" s="3910"/>
    </row>
    <row r="111" spans="5:55">
      <c r="J111" s="4288"/>
      <c r="K111" s="4288"/>
      <c r="L111" s="4288"/>
      <c r="M111" s="4288"/>
      <c r="N111" s="4288"/>
      <c r="O111" s="4288"/>
      <c r="P111" s="4288"/>
      <c r="Q111" s="4288"/>
      <c r="R111" s="4288"/>
      <c r="S111" s="4288"/>
      <c r="T111" s="4288"/>
      <c r="U111" s="4288"/>
      <c r="V111" s="4288"/>
      <c r="W111" s="4288"/>
      <c r="X111" s="4288"/>
      <c r="Y111" s="4288"/>
      <c r="Z111" s="4288"/>
      <c r="BC111" s="3910"/>
    </row>
    <row r="112" spans="5:55">
      <c r="J112" s="4288"/>
      <c r="K112" s="4288"/>
      <c r="L112" s="4288"/>
      <c r="M112" s="4288"/>
      <c r="N112" s="4288"/>
      <c r="O112" s="4288"/>
      <c r="P112" s="4288"/>
      <c r="Q112" s="4288"/>
      <c r="R112" s="4288"/>
      <c r="S112" s="4288"/>
      <c r="T112" s="4288"/>
      <c r="U112" s="4288"/>
      <c r="V112" s="4288"/>
      <c r="W112" s="4288"/>
      <c r="X112" s="4288"/>
      <c r="Y112" s="4288"/>
      <c r="Z112" s="4288"/>
      <c r="BC112" s="3910"/>
    </row>
    <row r="113" spans="10:55">
      <c r="J113" s="4288"/>
      <c r="K113" s="4288"/>
      <c r="L113" s="4288"/>
      <c r="M113" s="4288"/>
      <c r="N113" s="4288"/>
      <c r="O113" s="4288"/>
      <c r="P113" s="4288"/>
      <c r="Q113" s="4288"/>
      <c r="R113" s="4288"/>
      <c r="S113" s="4288"/>
      <c r="T113" s="4288"/>
      <c r="U113" s="4288"/>
      <c r="V113" s="4288"/>
      <c r="W113" s="4288"/>
      <c r="X113" s="4288"/>
      <c r="Y113" s="4288"/>
      <c r="Z113" s="4288"/>
      <c r="BC113" s="3910"/>
    </row>
    <row r="114" spans="10:55">
      <c r="J114" s="4288"/>
      <c r="K114" s="4288"/>
      <c r="L114" s="4288"/>
      <c r="M114" s="4288"/>
      <c r="N114" s="4288"/>
      <c r="O114" s="4288"/>
      <c r="P114" s="4288"/>
      <c r="Q114" s="4288"/>
      <c r="R114" s="4288"/>
      <c r="S114" s="4288"/>
      <c r="T114" s="4288"/>
      <c r="U114" s="4288"/>
      <c r="V114" s="4288"/>
      <c r="W114" s="4288"/>
      <c r="X114" s="4288"/>
      <c r="Y114" s="4288"/>
      <c r="Z114" s="4288"/>
      <c r="BC114" s="3910"/>
    </row>
    <row r="115" spans="10:55">
      <c r="J115" s="4288"/>
      <c r="K115" s="4288"/>
      <c r="L115" s="4288"/>
      <c r="M115" s="4288"/>
      <c r="N115" s="4288"/>
      <c r="O115" s="4288"/>
      <c r="P115" s="4288"/>
      <c r="Q115" s="4288"/>
      <c r="R115" s="4288"/>
      <c r="S115" s="4288"/>
      <c r="T115" s="4288"/>
      <c r="U115" s="4288"/>
      <c r="V115" s="4288"/>
      <c r="W115" s="4288"/>
      <c r="X115" s="4288"/>
      <c r="Y115" s="4288"/>
      <c r="Z115" s="4288"/>
      <c r="BC115" s="3910"/>
    </row>
    <row r="116" spans="10:55">
      <c r="J116" s="4288"/>
      <c r="K116" s="4288"/>
      <c r="L116" s="4288"/>
      <c r="M116" s="4288"/>
      <c r="N116" s="4288"/>
      <c r="O116" s="4288"/>
      <c r="P116" s="4288"/>
      <c r="Q116" s="4288"/>
      <c r="R116" s="4288"/>
      <c r="S116" s="4288"/>
      <c r="T116" s="4288"/>
      <c r="U116" s="4288"/>
      <c r="V116" s="4288"/>
      <c r="W116" s="4288"/>
      <c r="X116" s="4288"/>
      <c r="Y116" s="4288"/>
      <c r="Z116" s="4288"/>
      <c r="BC116" s="3910"/>
    </row>
    <row r="117" spans="10:55">
      <c r="J117" s="4288"/>
      <c r="K117" s="4288"/>
      <c r="L117" s="4288"/>
      <c r="M117" s="4288"/>
      <c r="N117" s="4288"/>
      <c r="O117" s="4288"/>
      <c r="P117" s="4288"/>
      <c r="Q117" s="4288"/>
      <c r="R117" s="4288"/>
      <c r="S117" s="4288"/>
      <c r="T117" s="4288"/>
      <c r="U117" s="4288"/>
      <c r="V117" s="4288"/>
      <c r="W117" s="4288"/>
      <c r="X117" s="4288"/>
      <c r="Y117" s="4288"/>
      <c r="Z117" s="4288"/>
      <c r="BC117" s="3910"/>
    </row>
    <row r="118" spans="10:55">
      <c r="J118" s="4288"/>
      <c r="K118" s="4288"/>
      <c r="L118" s="4288"/>
      <c r="M118" s="4288"/>
      <c r="N118" s="4288"/>
      <c r="O118" s="4288"/>
      <c r="P118" s="4288"/>
      <c r="Q118" s="4288"/>
      <c r="R118" s="4288"/>
      <c r="S118" s="4288"/>
      <c r="T118" s="4288"/>
      <c r="U118" s="4288"/>
      <c r="V118" s="4288"/>
      <c r="W118" s="4288"/>
      <c r="X118" s="4288"/>
      <c r="Y118" s="4288"/>
      <c r="Z118" s="4288"/>
      <c r="BC118" s="3910"/>
    </row>
    <row r="119" spans="10:55">
      <c r="J119" s="4288"/>
      <c r="K119" s="4288"/>
      <c r="L119" s="4288"/>
      <c r="M119" s="4288"/>
      <c r="N119" s="4288"/>
      <c r="O119" s="4288"/>
      <c r="P119" s="4288"/>
      <c r="Q119" s="4288"/>
      <c r="R119" s="4288"/>
      <c r="S119" s="4288"/>
      <c r="T119" s="4288"/>
      <c r="U119" s="4288"/>
      <c r="V119" s="4288"/>
      <c r="W119" s="4288"/>
      <c r="X119" s="4288"/>
      <c r="Y119" s="4288"/>
      <c r="Z119" s="4288"/>
      <c r="BC119" s="3910"/>
    </row>
    <row r="120" spans="10:55">
      <c r="J120" s="4288"/>
      <c r="K120" s="4288"/>
      <c r="L120" s="4288"/>
      <c r="M120" s="4288"/>
      <c r="N120" s="4288"/>
      <c r="O120" s="4288"/>
      <c r="P120" s="4288"/>
      <c r="Q120" s="4288"/>
      <c r="R120" s="4288"/>
      <c r="S120" s="4288"/>
      <c r="T120" s="4288"/>
      <c r="U120" s="4288"/>
      <c r="V120" s="4288"/>
      <c r="W120" s="4288"/>
      <c r="X120" s="4288"/>
      <c r="Y120" s="4288"/>
      <c r="Z120" s="4288"/>
      <c r="BC120" s="3910"/>
    </row>
    <row r="121" spans="10:55">
      <c r="J121" s="4288"/>
      <c r="K121" s="4288"/>
      <c r="L121" s="4288"/>
      <c r="M121" s="4288"/>
      <c r="N121" s="4288"/>
      <c r="O121" s="4288"/>
      <c r="P121" s="4288"/>
      <c r="Q121" s="4288"/>
      <c r="R121" s="4288"/>
      <c r="S121" s="4288"/>
      <c r="T121" s="4288"/>
      <c r="U121" s="4288"/>
      <c r="V121" s="4288"/>
      <c r="W121" s="4288"/>
      <c r="X121" s="4288"/>
      <c r="Y121" s="4288"/>
      <c r="Z121" s="4288"/>
      <c r="BC121" s="3910"/>
    </row>
    <row r="122" spans="10:55">
      <c r="J122" s="4288"/>
      <c r="K122" s="4288"/>
      <c r="L122" s="4288"/>
      <c r="M122" s="4288"/>
      <c r="N122" s="4288"/>
      <c r="O122" s="4288"/>
      <c r="P122" s="4288"/>
      <c r="Q122" s="4288"/>
      <c r="R122" s="4288"/>
      <c r="S122" s="4288"/>
      <c r="T122" s="4288"/>
      <c r="U122" s="4288"/>
      <c r="V122" s="4288"/>
      <c r="W122" s="4288"/>
      <c r="X122" s="4288"/>
      <c r="Y122" s="4288"/>
      <c r="Z122" s="4288"/>
      <c r="BC122" s="3910"/>
    </row>
    <row r="123" spans="10:55">
      <c r="J123" s="4288"/>
      <c r="K123" s="4288"/>
      <c r="L123" s="4288"/>
      <c r="M123" s="4288"/>
      <c r="N123" s="4288"/>
      <c r="O123" s="4288"/>
      <c r="P123" s="4288"/>
      <c r="Q123" s="4288"/>
      <c r="R123" s="4288"/>
      <c r="S123" s="4288"/>
      <c r="T123" s="4288"/>
      <c r="U123" s="4288"/>
      <c r="V123" s="4288"/>
      <c r="W123" s="4288"/>
      <c r="X123" s="4288"/>
      <c r="Y123" s="4288"/>
      <c r="Z123" s="4288"/>
      <c r="BC123" s="3910"/>
    </row>
    <row r="124" spans="10:55">
      <c r="J124" s="4288"/>
      <c r="K124" s="4288"/>
      <c r="L124" s="4288"/>
      <c r="M124" s="4288"/>
      <c r="N124" s="4288"/>
      <c r="O124" s="4288"/>
      <c r="P124" s="4288"/>
      <c r="Q124" s="4288"/>
      <c r="R124" s="4288"/>
      <c r="S124" s="4288"/>
      <c r="T124" s="4288"/>
      <c r="U124" s="4288"/>
      <c r="V124" s="4288"/>
      <c r="W124" s="4288"/>
      <c r="X124" s="4288"/>
      <c r="Y124" s="4288"/>
      <c r="Z124" s="4288"/>
      <c r="BC124" s="3910"/>
    </row>
    <row r="125" spans="10:55">
      <c r="J125" s="4288"/>
      <c r="K125" s="4288"/>
      <c r="L125" s="4288"/>
      <c r="M125" s="4288"/>
      <c r="N125" s="4288"/>
      <c r="O125" s="4288"/>
      <c r="P125" s="4288"/>
      <c r="Q125" s="4288"/>
      <c r="R125" s="4288"/>
      <c r="S125" s="4288"/>
      <c r="T125" s="4288"/>
      <c r="U125" s="4288"/>
      <c r="V125" s="4288"/>
      <c r="W125" s="4288"/>
      <c r="X125" s="4288"/>
      <c r="Y125" s="4288"/>
      <c r="Z125" s="4288"/>
      <c r="BC125" s="3910"/>
    </row>
    <row r="126" spans="10:55">
      <c r="J126" s="4288"/>
      <c r="K126" s="4288"/>
      <c r="L126" s="4288"/>
      <c r="M126" s="4288"/>
      <c r="N126" s="4288"/>
      <c r="O126" s="4288"/>
      <c r="P126" s="4288"/>
      <c r="Q126" s="4288"/>
      <c r="R126" s="4288"/>
      <c r="S126" s="4288"/>
      <c r="T126" s="4288"/>
      <c r="U126" s="4288"/>
      <c r="V126" s="4288"/>
      <c r="W126" s="4288"/>
      <c r="X126" s="4288"/>
      <c r="Y126" s="4288"/>
      <c r="Z126" s="4288"/>
      <c r="BC126" s="3910"/>
    </row>
    <row r="127" spans="10:55">
      <c r="J127" s="4288"/>
      <c r="K127" s="4288"/>
      <c r="L127" s="4288"/>
      <c r="M127" s="4288"/>
      <c r="N127" s="4288"/>
      <c r="O127" s="4288"/>
      <c r="P127" s="4288"/>
      <c r="Q127" s="4288"/>
      <c r="R127" s="4288"/>
      <c r="S127" s="4288"/>
      <c r="T127" s="4288"/>
      <c r="U127" s="4288"/>
      <c r="V127" s="4288"/>
      <c r="W127" s="4288"/>
      <c r="X127" s="4288"/>
      <c r="Y127" s="4288"/>
      <c r="Z127" s="4288"/>
      <c r="BC127" s="3910"/>
    </row>
    <row r="128" spans="10:55">
      <c r="J128" s="4288"/>
      <c r="K128" s="4288"/>
      <c r="L128" s="4288"/>
      <c r="M128" s="4288"/>
      <c r="N128" s="4288"/>
      <c r="O128" s="4288"/>
      <c r="P128" s="4288"/>
      <c r="Q128" s="4288"/>
      <c r="R128" s="4288"/>
      <c r="S128" s="4288"/>
      <c r="T128" s="4288"/>
      <c r="U128" s="4288"/>
      <c r="V128" s="4288"/>
      <c r="W128" s="4288"/>
      <c r="X128" s="4288"/>
      <c r="Y128" s="4288"/>
      <c r="Z128" s="4288"/>
      <c r="BC128" s="3910"/>
    </row>
    <row r="129" spans="10:55">
      <c r="J129" s="4288"/>
      <c r="K129" s="4288"/>
      <c r="L129" s="4288"/>
      <c r="M129" s="4288"/>
      <c r="N129" s="4288"/>
      <c r="O129" s="4288"/>
      <c r="P129" s="4288"/>
      <c r="Q129" s="4288"/>
      <c r="R129" s="4288"/>
      <c r="S129" s="4288"/>
      <c r="T129" s="4288"/>
      <c r="U129" s="4288"/>
      <c r="V129" s="4288"/>
      <c r="W129" s="4288"/>
      <c r="X129" s="4288"/>
      <c r="Y129" s="4288"/>
      <c r="Z129" s="4288"/>
      <c r="BC129" s="3910"/>
    </row>
    <row r="130" spans="10:55">
      <c r="J130" s="4288"/>
      <c r="K130" s="4288"/>
      <c r="L130" s="4288"/>
      <c r="M130" s="4288"/>
      <c r="N130" s="4288"/>
      <c r="O130" s="4288"/>
      <c r="P130" s="4288"/>
      <c r="Q130" s="4288"/>
      <c r="R130" s="4288"/>
      <c r="S130" s="4288"/>
      <c r="T130" s="4288"/>
      <c r="U130" s="4288"/>
      <c r="V130" s="4288"/>
      <c r="W130" s="4288"/>
      <c r="X130" s="4288"/>
      <c r="Y130" s="4288"/>
      <c r="Z130" s="4288"/>
      <c r="BC130" s="3910"/>
    </row>
    <row r="131" spans="10:55">
      <c r="J131" s="4288"/>
      <c r="K131" s="4288"/>
      <c r="L131" s="4288"/>
      <c r="M131" s="4288"/>
      <c r="N131" s="4288"/>
      <c r="O131" s="4288"/>
      <c r="P131" s="4288"/>
      <c r="Q131" s="4288"/>
      <c r="R131" s="4288"/>
      <c r="S131" s="4288"/>
      <c r="T131" s="4288"/>
      <c r="U131" s="4288"/>
      <c r="V131" s="4288"/>
      <c r="W131" s="4288"/>
      <c r="X131" s="4288"/>
      <c r="Y131" s="4288"/>
      <c r="Z131" s="4288"/>
      <c r="BC131" s="3910"/>
    </row>
    <row r="132" spans="10:55">
      <c r="J132" s="4288"/>
      <c r="K132" s="4288"/>
      <c r="L132" s="4288"/>
      <c r="M132" s="4288"/>
      <c r="N132" s="4288"/>
      <c r="O132" s="4288"/>
      <c r="P132" s="4288"/>
      <c r="Q132" s="4288"/>
      <c r="R132" s="4288"/>
      <c r="S132" s="4288"/>
      <c r="T132" s="4288"/>
      <c r="U132" s="4288"/>
      <c r="V132" s="4288"/>
      <c r="W132" s="4288"/>
      <c r="X132" s="4288"/>
      <c r="Y132" s="4288"/>
      <c r="Z132" s="4288"/>
      <c r="BC132" s="3910"/>
    </row>
    <row r="133" spans="10:55">
      <c r="J133" s="4288"/>
      <c r="K133" s="4288"/>
      <c r="L133" s="4288"/>
      <c r="M133" s="4288"/>
      <c r="N133" s="4288"/>
      <c r="O133" s="4288"/>
      <c r="P133" s="4288"/>
      <c r="Q133" s="4288"/>
      <c r="R133" s="4288"/>
      <c r="S133" s="4288"/>
      <c r="T133" s="4288"/>
      <c r="U133" s="4288"/>
      <c r="V133" s="4288"/>
      <c r="W133" s="4288"/>
      <c r="X133" s="4288"/>
      <c r="Y133" s="4288"/>
      <c r="Z133" s="4288"/>
      <c r="BC133" s="3910"/>
    </row>
    <row r="134" spans="10:55">
      <c r="J134" s="4288"/>
      <c r="K134" s="4288"/>
      <c r="L134" s="4288"/>
      <c r="M134" s="4288"/>
      <c r="N134" s="4288"/>
      <c r="O134" s="4288"/>
      <c r="P134" s="4288"/>
      <c r="Q134" s="4288"/>
      <c r="R134" s="4288"/>
      <c r="S134" s="4288"/>
      <c r="T134" s="4288"/>
      <c r="U134" s="4288"/>
      <c r="V134" s="4288"/>
      <c r="W134" s="4288"/>
      <c r="X134" s="4288"/>
      <c r="Y134" s="4288"/>
      <c r="Z134" s="4288"/>
      <c r="BC134" s="3910"/>
    </row>
    <row r="135" spans="10:55">
      <c r="J135" s="4288"/>
      <c r="K135" s="4288"/>
      <c r="L135" s="4288"/>
      <c r="M135" s="4288"/>
      <c r="N135" s="4288"/>
      <c r="O135" s="4288"/>
      <c r="P135" s="4288"/>
      <c r="Q135" s="4288"/>
      <c r="R135" s="4288"/>
      <c r="S135" s="4288"/>
      <c r="T135" s="4288"/>
      <c r="U135" s="4288"/>
      <c r="V135" s="4288"/>
      <c r="W135" s="4288"/>
      <c r="X135" s="4288"/>
      <c r="Y135" s="4288"/>
      <c r="Z135" s="4288"/>
      <c r="BC135" s="3910"/>
    </row>
    <row r="136" spans="10:55">
      <c r="J136" s="4288"/>
      <c r="K136" s="4288"/>
      <c r="L136" s="4288"/>
      <c r="M136" s="4288"/>
      <c r="N136" s="4288"/>
      <c r="O136" s="4288"/>
      <c r="P136" s="4288"/>
      <c r="Q136" s="4288"/>
      <c r="R136" s="4288"/>
      <c r="S136" s="4288"/>
      <c r="T136" s="4288"/>
      <c r="U136" s="4288"/>
      <c r="V136" s="4288"/>
      <c r="W136" s="4288"/>
      <c r="X136" s="4288"/>
      <c r="Y136" s="4288"/>
      <c r="Z136" s="4288"/>
      <c r="BC136" s="3910"/>
    </row>
    <row r="137" spans="10:55">
      <c r="J137" s="4288"/>
      <c r="K137" s="4288"/>
      <c r="L137" s="4288"/>
      <c r="M137" s="4288"/>
      <c r="N137" s="4288"/>
      <c r="O137" s="4288"/>
      <c r="P137" s="4288"/>
      <c r="Q137" s="4288"/>
      <c r="R137" s="4288"/>
      <c r="S137" s="4288"/>
      <c r="T137" s="4288"/>
      <c r="U137" s="4288"/>
      <c r="V137" s="4288"/>
      <c r="W137" s="4288"/>
      <c r="X137" s="4288"/>
      <c r="Y137" s="4288"/>
      <c r="Z137" s="4288"/>
      <c r="BC137" s="3910"/>
    </row>
    <row r="138" spans="10:55">
      <c r="J138" s="4288"/>
      <c r="K138" s="4288"/>
      <c r="L138" s="4288"/>
      <c r="M138" s="4288"/>
      <c r="N138" s="4288"/>
      <c r="O138" s="4288"/>
      <c r="P138" s="4288"/>
      <c r="Q138" s="4288"/>
      <c r="R138" s="4288"/>
      <c r="S138" s="4288"/>
      <c r="T138" s="4288"/>
      <c r="U138" s="4288"/>
      <c r="V138" s="4288"/>
      <c r="W138" s="4288"/>
      <c r="X138" s="4288"/>
      <c r="Y138" s="4288"/>
      <c r="Z138" s="4288"/>
      <c r="BC138" s="3910"/>
    </row>
    <row r="139" spans="10:55">
      <c r="J139" s="4288"/>
      <c r="K139" s="4288"/>
      <c r="L139" s="4288"/>
      <c r="M139" s="4288"/>
      <c r="N139" s="4288"/>
      <c r="O139" s="4288"/>
      <c r="P139" s="4288"/>
      <c r="Q139" s="4288"/>
      <c r="R139" s="4288"/>
      <c r="S139" s="4288"/>
      <c r="T139" s="4288"/>
      <c r="U139" s="4288"/>
      <c r="V139" s="4288"/>
      <c r="W139" s="4288"/>
      <c r="X139" s="4288"/>
      <c r="Y139" s="4288"/>
      <c r="Z139" s="4288"/>
      <c r="BC139" s="3910"/>
    </row>
    <row r="140" spans="10:55">
      <c r="J140" s="4288"/>
      <c r="K140" s="4288"/>
      <c r="L140" s="4288"/>
      <c r="M140" s="4288"/>
      <c r="N140" s="4288"/>
      <c r="O140" s="4288"/>
      <c r="P140" s="4288"/>
      <c r="Q140" s="4288"/>
      <c r="R140" s="4288"/>
      <c r="S140" s="4288"/>
      <c r="T140" s="4288"/>
      <c r="U140" s="4288"/>
      <c r="V140" s="4288"/>
      <c r="W140" s="4288"/>
      <c r="X140" s="4288"/>
      <c r="Y140" s="4288"/>
      <c r="Z140" s="4288"/>
      <c r="BC140" s="3910"/>
    </row>
    <row r="141" spans="10:55">
      <c r="J141" s="4288"/>
      <c r="K141" s="4288"/>
      <c r="L141" s="4288"/>
      <c r="M141" s="4288"/>
      <c r="N141" s="4288"/>
      <c r="O141" s="4288"/>
      <c r="P141" s="4288"/>
      <c r="Q141" s="4288"/>
      <c r="R141" s="4288"/>
      <c r="S141" s="4288"/>
      <c r="T141" s="4288"/>
      <c r="U141" s="4288"/>
      <c r="V141" s="4288"/>
      <c r="W141" s="4288"/>
      <c r="X141" s="4288"/>
      <c r="Y141" s="4288"/>
      <c r="Z141" s="4288"/>
      <c r="BC141" s="3910"/>
    </row>
    <row r="142" spans="10:55">
      <c r="J142" s="4288"/>
      <c r="K142" s="4288"/>
      <c r="L142" s="4288"/>
      <c r="M142" s="4288"/>
      <c r="N142" s="4288"/>
      <c r="O142" s="4288"/>
      <c r="P142" s="4288"/>
      <c r="Q142" s="4288"/>
      <c r="R142" s="4288"/>
      <c r="S142" s="4288"/>
      <c r="T142" s="4288"/>
      <c r="U142" s="4288"/>
      <c r="V142" s="4288"/>
      <c r="W142" s="4288"/>
      <c r="X142" s="4288"/>
      <c r="Y142" s="4288"/>
      <c r="Z142" s="4288"/>
      <c r="BC142" s="3910"/>
    </row>
    <row r="143" spans="10:55">
      <c r="J143" s="4288"/>
      <c r="K143" s="4288"/>
      <c r="L143" s="4288"/>
      <c r="M143" s="4288"/>
      <c r="N143" s="4288"/>
      <c r="O143" s="4288"/>
      <c r="P143" s="4288"/>
      <c r="Q143" s="4288"/>
      <c r="R143" s="4288"/>
      <c r="S143" s="4288"/>
      <c r="T143" s="4288"/>
      <c r="U143" s="4288"/>
      <c r="V143" s="4288"/>
      <c r="W143" s="4288"/>
      <c r="X143" s="4288"/>
      <c r="Y143" s="4288"/>
      <c r="Z143" s="4288"/>
      <c r="BC143" s="3910"/>
    </row>
    <row r="144" spans="10:55">
      <c r="J144" s="4288"/>
      <c r="K144" s="4288"/>
      <c r="L144" s="4288"/>
      <c r="M144" s="4288"/>
      <c r="N144" s="4288"/>
      <c r="O144" s="4288"/>
      <c r="P144" s="4288"/>
      <c r="Q144" s="4288"/>
      <c r="R144" s="4288"/>
      <c r="S144" s="4288"/>
      <c r="T144" s="4288"/>
      <c r="U144" s="4288"/>
      <c r="V144" s="4288"/>
      <c r="W144" s="4288"/>
      <c r="X144" s="4288"/>
      <c r="Y144" s="4288"/>
      <c r="Z144" s="4288"/>
      <c r="BC144" s="3910"/>
    </row>
    <row r="145" spans="10:55">
      <c r="J145" s="4288"/>
      <c r="K145" s="4288"/>
      <c r="L145" s="4288"/>
      <c r="M145" s="4288"/>
      <c r="N145" s="4288"/>
      <c r="O145" s="4288"/>
      <c r="P145" s="4288"/>
      <c r="Q145" s="4288"/>
      <c r="R145" s="4288"/>
      <c r="S145" s="4288"/>
      <c r="T145" s="4288"/>
      <c r="U145" s="4288"/>
      <c r="V145" s="4288"/>
      <c r="W145" s="4288"/>
      <c r="X145" s="4288"/>
      <c r="Y145" s="4288"/>
      <c r="Z145" s="4288"/>
      <c r="BC145" s="3910"/>
    </row>
    <row r="146" spans="10:55">
      <c r="J146" s="4288"/>
      <c r="K146" s="4288"/>
      <c r="L146" s="4288"/>
      <c r="M146" s="4288"/>
      <c r="N146" s="4288"/>
      <c r="O146" s="4288"/>
      <c r="P146" s="4288"/>
      <c r="Q146" s="4288"/>
      <c r="R146" s="4288"/>
      <c r="S146" s="4288"/>
      <c r="T146" s="4288"/>
      <c r="U146" s="4288"/>
      <c r="V146" s="4288"/>
      <c r="W146" s="4288"/>
      <c r="X146" s="4288"/>
      <c r="Y146" s="4288"/>
      <c r="Z146" s="4288"/>
      <c r="BC146" s="3910"/>
    </row>
    <row r="147" spans="10:55">
      <c r="J147" s="4288"/>
      <c r="K147" s="4288"/>
      <c r="L147" s="4288"/>
      <c r="M147" s="4288"/>
      <c r="N147" s="4288"/>
      <c r="O147" s="4288"/>
      <c r="P147" s="4288"/>
      <c r="Q147" s="4288"/>
      <c r="R147" s="4288"/>
      <c r="S147" s="4288"/>
      <c r="T147" s="4288"/>
      <c r="U147" s="4288"/>
      <c r="V147" s="4288"/>
      <c r="W147" s="4288"/>
      <c r="X147" s="4288"/>
      <c r="Y147" s="4288"/>
      <c r="Z147" s="4288"/>
      <c r="BC147" s="3910"/>
    </row>
    <row r="148" spans="10:55">
      <c r="J148" s="4288"/>
      <c r="K148" s="4288"/>
      <c r="L148" s="4288"/>
      <c r="M148" s="4288"/>
      <c r="N148" s="4288"/>
      <c r="O148" s="4288"/>
      <c r="P148" s="4288"/>
      <c r="Q148" s="4288"/>
      <c r="R148" s="4288"/>
      <c r="S148" s="4288"/>
      <c r="T148" s="4288"/>
      <c r="U148" s="4288"/>
      <c r="V148" s="4288"/>
      <c r="W148" s="4288"/>
      <c r="X148" s="4288"/>
      <c r="Y148" s="4288"/>
      <c r="Z148" s="4288"/>
      <c r="BC148" s="3910"/>
    </row>
    <row r="149" spans="10:55">
      <c r="J149" s="4288"/>
      <c r="K149" s="4288"/>
      <c r="L149" s="4288"/>
      <c r="M149" s="4288"/>
      <c r="N149" s="4288"/>
      <c r="O149" s="4288"/>
      <c r="P149" s="4288"/>
      <c r="Q149" s="4288"/>
      <c r="R149" s="4288"/>
      <c r="S149" s="4288"/>
      <c r="T149" s="4288"/>
      <c r="U149" s="4288"/>
      <c r="V149" s="4288"/>
      <c r="W149" s="4288"/>
      <c r="X149" s="4288"/>
      <c r="Y149" s="4288"/>
      <c r="Z149" s="4288"/>
      <c r="BC149" s="3910"/>
    </row>
    <row r="150" spans="10:55">
      <c r="J150" s="4288"/>
      <c r="K150" s="4288"/>
      <c r="L150" s="4288"/>
      <c r="M150" s="4288"/>
      <c r="N150" s="4288"/>
      <c r="O150" s="4288"/>
      <c r="P150" s="4288"/>
      <c r="Q150" s="4288"/>
      <c r="R150" s="4288"/>
      <c r="S150" s="4288"/>
      <c r="T150" s="4288"/>
      <c r="U150" s="4288"/>
      <c r="V150" s="4288"/>
      <c r="W150" s="4288"/>
      <c r="X150" s="4288"/>
      <c r="Y150" s="4288"/>
      <c r="Z150" s="4288"/>
      <c r="BC150" s="3910"/>
    </row>
    <row r="151" spans="10:55">
      <c r="J151" s="4288"/>
      <c r="K151" s="4288"/>
      <c r="L151" s="4288"/>
      <c r="M151" s="4288"/>
      <c r="N151" s="4288"/>
      <c r="O151" s="4288"/>
      <c r="P151" s="4288"/>
      <c r="Q151" s="4288"/>
      <c r="R151" s="4288"/>
      <c r="S151" s="4288"/>
      <c r="T151" s="4288"/>
      <c r="U151" s="4288"/>
      <c r="V151" s="4288"/>
      <c r="W151" s="4288"/>
      <c r="X151" s="4288"/>
      <c r="Y151" s="4288"/>
      <c r="Z151" s="4288"/>
      <c r="BC151" s="3910"/>
    </row>
    <row r="152" spans="10:55">
      <c r="J152" s="4288"/>
      <c r="K152" s="4288"/>
      <c r="L152" s="4288"/>
      <c r="M152" s="4288"/>
      <c r="N152" s="4288"/>
      <c r="O152" s="4288"/>
      <c r="P152" s="4288"/>
      <c r="Q152" s="4288"/>
      <c r="R152" s="4288"/>
      <c r="S152" s="4288"/>
      <c r="T152" s="4288"/>
      <c r="U152" s="4288"/>
      <c r="V152" s="4288"/>
      <c r="W152" s="4288"/>
      <c r="X152" s="4288"/>
      <c r="Y152" s="4288"/>
      <c r="Z152" s="4288"/>
      <c r="BC152" s="3910"/>
    </row>
    <row r="153" spans="10:55">
      <c r="J153" s="4288"/>
      <c r="K153" s="4288"/>
      <c r="L153" s="4288"/>
      <c r="M153" s="4288"/>
      <c r="N153" s="4288"/>
      <c r="O153" s="4288"/>
      <c r="P153" s="4288"/>
      <c r="Q153" s="4288"/>
      <c r="R153" s="4288"/>
      <c r="S153" s="4288"/>
      <c r="T153" s="4288"/>
      <c r="U153" s="4288"/>
      <c r="V153" s="4288"/>
      <c r="W153" s="4288"/>
      <c r="X153" s="4288"/>
      <c r="Y153" s="4288"/>
      <c r="Z153" s="4288"/>
      <c r="BC153" s="3910"/>
    </row>
    <row r="154" spans="10:55">
      <c r="J154" s="4288"/>
      <c r="K154" s="4288"/>
      <c r="L154" s="4288"/>
      <c r="M154" s="4288"/>
      <c r="N154" s="4288"/>
      <c r="O154" s="4288"/>
      <c r="P154" s="4288"/>
      <c r="Q154" s="4288"/>
      <c r="R154" s="4288"/>
      <c r="S154" s="4288"/>
      <c r="T154" s="4288"/>
      <c r="U154" s="4288"/>
      <c r="V154" s="4288"/>
      <c r="W154" s="4288"/>
      <c r="X154" s="4288"/>
      <c r="Y154" s="4288"/>
      <c r="Z154" s="4288"/>
      <c r="BC154" s="3910"/>
    </row>
    <row r="155" spans="10:55">
      <c r="J155" s="4288"/>
      <c r="K155" s="4288"/>
      <c r="L155" s="4288"/>
      <c r="M155" s="4288"/>
      <c r="N155" s="4288"/>
      <c r="O155" s="4288"/>
      <c r="P155" s="4288"/>
      <c r="Q155" s="4288"/>
      <c r="R155" s="4288"/>
      <c r="S155" s="4288"/>
      <c r="T155" s="4288"/>
      <c r="U155" s="4288"/>
      <c r="V155" s="4288"/>
      <c r="W155" s="4288"/>
      <c r="X155" s="4288"/>
      <c r="Y155" s="4288"/>
      <c r="Z155" s="4288"/>
      <c r="BC155" s="3910"/>
    </row>
    <row r="156" spans="10:55">
      <c r="J156" s="4288"/>
      <c r="K156" s="4288"/>
      <c r="L156" s="4288"/>
      <c r="M156" s="4288"/>
      <c r="N156" s="4288"/>
      <c r="O156" s="4288"/>
      <c r="P156" s="4288"/>
      <c r="Q156" s="4288"/>
      <c r="R156" s="4288"/>
      <c r="S156" s="4288"/>
      <c r="T156" s="4288"/>
      <c r="U156" s="4288"/>
      <c r="V156" s="4288"/>
      <c r="W156" s="4288"/>
      <c r="X156" s="4288"/>
      <c r="Y156" s="4288"/>
      <c r="Z156" s="4288"/>
      <c r="BC156" s="3910"/>
    </row>
    <row r="157" spans="10:55">
      <c r="J157" s="4288"/>
      <c r="K157" s="4288"/>
      <c r="L157" s="4288"/>
      <c r="M157" s="4288"/>
      <c r="N157" s="4288"/>
      <c r="O157" s="4288"/>
      <c r="P157" s="4288"/>
      <c r="Q157" s="4288"/>
      <c r="R157" s="4288"/>
      <c r="S157" s="4288"/>
      <c r="T157" s="4288"/>
      <c r="U157" s="4288"/>
      <c r="V157" s="4288"/>
      <c r="W157" s="4288"/>
      <c r="X157" s="4288"/>
      <c r="Y157" s="4288"/>
      <c r="Z157" s="4288"/>
      <c r="BC157" s="3910"/>
    </row>
    <row r="158" spans="10:55">
      <c r="J158" s="4288"/>
      <c r="K158" s="4288"/>
      <c r="L158" s="4288"/>
      <c r="M158" s="4288"/>
      <c r="N158" s="4288"/>
      <c r="O158" s="4288"/>
      <c r="P158" s="4288"/>
      <c r="Q158" s="4288"/>
      <c r="R158" s="4288"/>
      <c r="S158" s="4288"/>
      <c r="T158" s="4288"/>
      <c r="U158" s="4288"/>
      <c r="V158" s="4288"/>
      <c r="W158" s="4288"/>
      <c r="X158" s="4288"/>
      <c r="Y158" s="4288"/>
      <c r="Z158" s="4288"/>
      <c r="BC158" s="3910"/>
    </row>
    <row r="159" spans="10:55">
      <c r="J159" s="4288"/>
      <c r="K159" s="4288"/>
      <c r="L159" s="4288"/>
      <c r="M159" s="4288"/>
      <c r="N159" s="4288"/>
      <c r="O159" s="4288"/>
      <c r="P159" s="4288"/>
      <c r="Q159" s="4288"/>
      <c r="R159" s="4288"/>
      <c r="S159" s="4288"/>
      <c r="T159" s="4288"/>
      <c r="U159" s="4288"/>
      <c r="V159" s="4288"/>
      <c r="W159" s="4288"/>
      <c r="X159" s="4288"/>
      <c r="Y159" s="4288"/>
      <c r="Z159" s="4288"/>
      <c r="BC159" s="3910"/>
    </row>
    <row r="160" spans="10:55">
      <c r="J160" s="4288"/>
      <c r="K160" s="4288"/>
      <c r="L160" s="4288"/>
      <c r="M160" s="4288"/>
      <c r="N160" s="4288"/>
      <c r="O160" s="4288"/>
      <c r="P160" s="4288"/>
      <c r="Q160" s="4288"/>
      <c r="R160" s="4288"/>
      <c r="S160" s="4288"/>
      <c r="T160" s="4288"/>
      <c r="U160" s="4288"/>
      <c r="V160" s="4288"/>
      <c r="W160" s="4288"/>
      <c r="X160" s="4288"/>
      <c r="Y160" s="4288"/>
      <c r="Z160" s="4288"/>
      <c r="BC160" s="3910"/>
    </row>
    <row r="161" spans="10:55">
      <c r="J161" s="4288"/>
      <c r="K161" s="4288"/>
      <c r="L161" s="4288"/>
      <c r="M161" s="4288"/>
      <c r="N161" s="4288"/>
      <c r="O161" s="4288"/>
      <c r="P161" s="4288"/>
      <c r="Q161" s="4288"/>
      <c r="R161" s="4288"/>
      <c r="S161" s="4288"/>
      <c r="T161" s="4288"/>
      <c r="U161" s="4288"/>
      <c r="V161" s="4288"/>
      <c r="W161" s="4288"/>
      <c r="X161" s="4288"/>
      <c r="Y161" s="4288"/>
      <c r="Z161" s="4288"/>
      <c r="BC161" s="3910"/>
    </row>
    <row r="162" spans="10:55">
      <c r="J162" s="4288"/>
      <c r="K162" s="4288"/>
      <c r="L162" s="4288"/>
      <c r="M162" s="4288"/>
      <c r="N162" s="4288"/>
      <c r="O162" s="4288"/>
      <c r="P162" s="4288"/>
      <c r="Q162" s="4288"/>
      <c r="R162" s="4288"/>
      <c r="S162" s="4288"/>
      <c r="T162" s="4288"/>
      <c r="U162" s="4288"/>
      <c r="V162" s="4288"/>
      <c r="W162" s="4288"/>
      <c r="X162" s="4288"/>
      <c r="Y162" s="4288"/>
      <c r="Z162" s="4288"/>
      <c r="BC162" s="3910"/>
    </row>
    <row r="163" spans="10:55">
      <c r="J163" s="4288"/>
      <c r="K163" s="4288"/>
      <c r="L163" s="4288"/>
      <c r="M163" s="4288"/>
      <c r="N163" s="4288"/>
      <c r="O163" s="4288"/>
      <c r="P163" s="4288"/>
      <c r="Q163" s="4288"/>
      <c r="R163" s="4288"/>
      <c r="S163" s="4288"/>
      <c r="T163" s="4288"/>
      <c r="U163" s="4288"/>
      <c r="V163" s="4288"/>
      <c r="W163" s="4288"/>
      <c r="X163" s="4288"/>
      <c r="Y163" s="4288"/>
      <c r="Z163" s="4288"/>
      <c r="BC163" s="3910"/>
    </row>
    <row r="164" spans="10:55">
      <c r="J164" s="4288"/>
      <c r="K164" s="4288"/>
      <c r="L164" s="4288"/>
      <c r="M164" s="4288"/>
      <c r="N164" s="4288"/>
      <c r="O164" s="4288"/>
      <c r="P164" s="4288"/>
      <c r="Q164" s="4288"/>
      <c r="R164" s="4288"/>
      <c r="S164" s="4288"/>
      <c r="T164" s="4288"/>
      <c r="U164" s="4288"/>
      <c r="V164" s="4288"/>
      <c r="W164" s="4288"/>
      <c r="X164" s="4288"/>
      <c r="Y164" s="4288"/>
      <c r="Z164" s="4288"/>
      <c r="BC164" s="3910"/>
    </row>
    <row r="165" spans="10:55">
      <c r="J165" s="4288"/>
      <c r="K165" s="4288"/>
      <c r="L165" s="4288"/>
      <c r="M165" s="4288"/>
      <c r="N165" s="4288"/>
      <c r="O165" s="4288"/>
      <c r="P165" s="4288"/>
      <c r="Q165" s="4288"/>
      <c r="R165" s="4288"/>
      <c r="S165" s="4288"/>
      <c r="T165" s="4288"/>
      <c r="U165" s="4288"/>
      <c r="V165" s="4288"/>
      <c r="W165" s="4288"/>
      <c r="X165" s="4288"/>
      <c r="Y165" s="4288"/>
      <c r="Z165" s="4288"/>
      <c r="BC165" s="3910"/>
    </row>
    <row r="166" spans="10:55">
      <c r="J166" s="4288"/>
      <c r="K166" s="4288"/>
      <c r="L166" s="4288"/>
      <c r="M166" s="4288"/>
      <c r="N166" s="4288"/>
      <c r="O166" s="4288"/>
      <c r="P166" s="4288"/>
      <c r="Q166" s="4288"/>
      <c r="R166" s="4288"/>
      <c r="S166" s="4288"/>
      <c r="T166" s="4288"/>
      <c r="U166" s="4288"/>
      <c r="V166" s="4288"/>
      <c r="W166" s="4288"/>
      <c r="X166" s="4288"/>
      <c r="Y166" s="4288"/>
      <c r="Z166" s="4288"/>
      <c r="BC166" s="3910"/>
    </row>
    <row r="167" spans="10:55">
      <c r="J167" s="4288"/>
      <c r="K167" s="4288"/>
      <c r="L167" s="4288"/>
      <c r="M167" s="4288"/>
      <c r="N167" s="4288"/>
      <c r="O167" s="4288"/>
      <c r="P167" s="4288"/>
      <c r="Q167" s="4288"/>
      <c r="R167" s="4288"/>
      <c r="S167" s="4288"/>
      <c r="T167" s="4288"/>
      <c r="U167" s="4288"/>
      <c r="V167" s="4288"/>
      <c r="W167" s="4288"/>
      <c r="X167" s="4288"/>
      <c r="Y167" s="4288"/>
      <c r="Z167" s="4288"/>
      <c r="BC167" s="3910"/>
    </row>
    <row r="168" spans="10:55">
      <c r="J168" s="4288"/>
      <c r="K168" s="4288"/>
      <c r="L168" s="4288"/>
      <c r="M168" s="4288"/>
      <c r="N168" s="4288"/>
      <c r="O168" s="4288"/>
      <c r="P168" s="4288"/>
      <c r="Q168" s="4288"/>
      <c r="R168" s="4288"/>
      <c r="S168" s="4288"/>
      <c r="T168" s="4288"/>
      <c r="U168" s="4288"/>
      <c r="V168" s="4288"/>
      <c r="W168" s="4288"/>
      <c r="X168" s="4288"/>
      <c r="Y168" s="4288"/>
      <c r="Z168" s="4288"/>
      <c r="BC168" s="3910"/>
    </row>
    <row r="169" spans="10:55">
      <c r="J169" s="4288"/>
      <c r="K169" s="4288"/>
      <c r="L169" s="4288"/>
      <c r="M169" s="4288"/>
      <c r="N169" s="4288"/>
      <c r="O169" s="4288"/>
      <c r="P169" s="4288"/>
      <c r="Q169" s="4288"/>
      <c r="R169" s="4288"/>
      <c r="S169" s="4288"/>
      <c r="T169" s="4288"/>
      <c r="U169" s="4288"/>
      <c r="V169" s="4288"/>
      <c r="W169" s="4288"/>
      <c r="X169" s="4288"/>
      <c r="Y169" s="4288"/>
      <c r="Z169" s="4288"/>
      <c r="BC169" s="3910"/>
    </row>
    <row r="170" spans="10:55">
      <c r="J170" s="4288"/>
      <c r="K170" s="4288"/>
      <c r="L170" s="4288"/>
      <c r="M170" s="4288"/>
      <c r="N170" s="4288"/>
      <c r="O170" s="4288"/>
      <c r="P170" s="4288"/>
      <c r="Q170" s="4288"/>
      <c r="R170" s="4288"/>
      <c r="S170" s="4288"/>
      <c r="T170" s="4288"/>
      <c r="U170" s="4288"/>
      <c r="V170" s="4288"/>
      <c r="W170" s="4288"/>
      <c r="X170" s="4288"/>
      <c r="Y170" s="4288"/>
      <c r="Z170" s="4288"/>
      <c r="BC170" s="3910"/>
    </row>
    <row r="171" spans="10:55">
      <c r="J171" s="4288"/>
      <c r="K171" s="4288"/>
      <c r="L171" s="4288"/>
      <c r="M171" s="4288"/>
      <c r="N171" s="4288"/>
      <c r="O171" s="4288"/>
      <c r="P171" s="4288"/>
      <c r="Q171" s="4288"/>
      <c r="R171" s="4288"/>
      <c r="S171" s="4288"/>
      <c r="T171" s="4288"/>
      <c r="U171" s="4288"/>
      <c r="V171" s="4288"/>
      <c r="W171" s="4288"/>
      <c r="X171" s="4288"/>
      <c r="Y171" s="4288"/>
      <c r="Z171" s="4288"/>
      <c r="BC171" s="3910"/>
    </row>
    <row r="172" spans="10:55">
      <c r="J172" s="4288"/>
      <c r="K172" s="4288"/>
      <c r="L172" s="4288"/>
      <c r="M172" s="4288"/>
      <c r="N172" s="4288"/>
      <c r="O172" s="4288"/>
      <c r="P172" s="4288"/>
      <c r="Q172" s="4288"/>
      <c r="R172" s="4288"/>
      <c r="S172" s="4288"/>
      <c r="T172" s="4288"/>
      <c r="U172" s="4288"/>
      <c r="V172" s="4288"/>
      <c r="W172" s="4288"/>
      <c r="X172" s="4288"/>
      <c r="Y172" s="4288"/>
      <c r="Z172" s="4288"/>
      <c r="BC172" s="3910"/>
    </row>
    <row r="173" spans="10:55">
      <c r="J173" s="4288"/>
      <c r="K173" s="4288"/>
      <c r="L173" s="4288"/>
      <c r="M173" s="4288"/>
      <c r="N173" s="4288"/>
      <c r="O173" s="4288"/>
      <c r="P173" s="4288"/>
      <c r="Q173" s="4288"/>
      <c r="R173" s="4288"/>
      <c r="S173" s="4288"/>
      <c r="T173" s="4288"/>
      <c r="U173" s="4288"/>
      <c r="V173" s="4288"/>
      <c r="W173" s="4288"/>
      <c r="X173" s="4288"/>
      <c r="Y173" s="4288"/>
      <c r="Z173" s="4288"/>
      <c r="BC173" s="3910"/>
    </row>
    <row r="174" spans="10:55">
      <c r="J174" s="4288"/>
      <c r="K174" s="4288"/>
      <c r="L174" s="4288"/>
      <c r="M174" s="4288"/>
      <c r="N174" s="4288"/>
      <c r="O174" s="4288"/>
      <c r="P174" s="4288"/>
      <c r="Q174" s="4288"/>
      <c r="R174" s="4288"/>
      <c r="S174" s="4288"/>
      <c r="T174" s="4288"/>
      <c r="U174" s="4288"/>
      <c r="V174" s="4288"/>
      <c r="W174" s="4288"/>
      <c r="X174" s="4288"/>
      <c r="Y174" s="4288"/>
      <c r="Z174" s="4288"/>
      <c r="BC174" s="3910"/>
    </row>
    <row r="175" spans="10:55">
      <c r="J175" s="4288"/>
      <c r="K175" s="4288"/>
      <c r="L175" s="4288"/>
      <c r="M175" s="4288"/>
      <c r="N175" s="4288"/>
      <c r="O175" s="4288"/>
      <c r="P175" s="4288"/>
      <c r="Q175" s="4288"/>
      <c r="R175" s="4288"/>
      <c r="S175" s="4288"/>
      <c r="T175" s="4288"/>
      <c r="U175" s="4288"/>
      <c r="V175" s="4288"/>
      <c r="W175" s="4288"/>
      <c r="X175" s="4288"/>
      <c r="Y175" s="4288"/>
      <c r="Z175" s="4288"/>
      <c r="BC175" s="3910"/>
    </row>
    <row r="176" spans="10:55">
      <c r="J176" s="4288"/>
      <c r="K176" s="4288"/>
      <c r="L176" s="4288"/>
      <c r="M176" s="4288"/>
      <c r="N176" s="4288"/>
      <c r="O176" s="4288"/>
      <c r="P176" s="4288"/>
      <c r="Q176" s="4288"/>
      <c r="R176" s="4288"/>
      <c r="S176" s="4288"/>
      <c r="T176" s="4288"/>
      <c r="U176" s="4288"/>
      <c r="V176" s="4288"/>
      <c r="W176" s="4288"/>
      <c r="X176" s="4288"/>
      <c r="Y176" s="4288"/>
      <c r="Z176" s="4288"/>
      <c r="BC176" s="3910"/>
    </row>
    <row r="177" spans="10:55">
      <c r="J177" s="4288"/>
      <c r="K177" s="4288"/>
      <c r="L177" s="4288"/>
      <c r="M177" s="4288"/>
      <c r="N177" s="4288"/>
      <c r="O177" s="4288"/>
      <c r="P177" s="4288"/>
      <c r="Q177" s="4288"/>
      <c r="R177" s="4288"/>
      <c r="S177" s="4288"/>
      <c r="T177" s="4288"/>
      <c r="U177" s="4288"/>
      <c r="V177" s="4288"/>
      <c r="W177" s="4288"/>
      <c r="X177" s="4288"/>
      <c r="Y177" s="4288"/>
      <c r="Z177" s="4288"/>
      <c r="BC177" s="3910"/>
    </row>
    <row r="178" spans="10:55">
      <c r="J178" s="4288"/>
      <c r="K178" s="4288"/>
      <c r="L178" s="4288"/>
      <c r="M178" s="4288"/>
      <c r="N178" s="4288"/>
      <c r="O178" s="4288"/>
      <c r="P178" s="4288"/>
      <c r="Q178" s="4288"/>
      <c r="R178" s="4288"/>
      <c r="S178" s="4288"/>
      <c r="T178" s="4288"/>
      <c r="U178" s="4288"/>
      <c r="V178" s="4288"/>
      <c r="W178" s="4288"/>
      <c r="X178" s="4288"/>
      <c r="Y178" s="4288"/>
      <c r="Z178" s="4288"/>
      <c r="BC178" s="3910"/>
    </row>
    <row r="179" spans="10:55">
      <c r="J179" s="4288"/>
      <c r="K179" s="4288"/>
      <c r="L179" s="4288"/>
      <c r="M179" s="4288"/>
      <c r="N179" s="4288"/>
      <c r="O179" s="4288"/>
      <c r="P179" s="4288"/>
      <c r="Q179" s="4288"/>
      <c r="R179" s="4288"/>
      <c r="S179" s="4288"/>
      <c r="T179" s="4288"/>
      <c r="U179" s="4288"/>
      <c r="V179" s="4288"/>
      <c r="W179" s="4288"/>
      <c r="X179" s="4288"/>
      <c r="Y179" s="4288"/>
      <c r="Z179" s="4288"/>
      <c r="BC179" s="3910"/>
    </row>
    <row r="180" spans="10:55">
      <c r="J180" s="4288"/>
      <c r="K180" s="4288"/>
      <c r="L180" s="4288"/>
      <c r="M180" s="4288"/>
      <c r="N180" s="4288"/>
      <c r="O180" s="4288"/>
      <c r="P180" s="4288"/>
      <c r="Q180" s="4288"/>
      <c r="R180" s="4288"/>
      <c r="S180" s="4288"/>
      <c r="T180" s="4288"/>
      <c r="U180" s="4288"/>
      <c r="V180" s="4288"/>
      <c r="W180" s="4288"/>
      <c r="X180" s="4288"/>
      <c r="Y180" s="4288"/>
      <c r="Z180" s="4288"/>
      <c r="BC180" s="3910"/>
    </row>
    <row r="181" spans="10:55">
      <c r="J181" s="4288"/>
      <c r="K181" s="4288"/>
      <c r="L181" s="4288"/>
      <c r="M181" s="4288"/>
      <c r="N181" s="4288"/>
      <c r="O181" s="4288"/>
      <c r="P181" s="4288"/>
      <c r="Q181" s="4288"/>
      <c r="R181" s="4288"/>
      <c r="S181" s="4288"/>
      <c r="T181" s="4288"/>
      <c r="U181" s="4288"/>
      <c r="V181" s="4288"/>
      <c r="W181" s="4288"/>
      <c r="X181" s="4288"/>
      <c r="Y181" s="4288"/>
      <c r="Z181" s="4288"/>
      <c r="BC181" s="3910"/>
    </row>
    <row r="182" spans="10:55">
      <c r="J182" s="4288"/>
      <c r="K182" s="4288"/>
      <c r="L182" s="4288"/>
      <c r="M182" s="4288"/>
      <c r="N182" s="4288"/>
      <c r="O182" s="4288"/>
      <c r="P182" s="4288"/>
      <c r="Q182" s="4288"/>
      <c r="R182" s="4288"/>
      <c r="S182" s="4288"/>
      <c r="T182" s="4288"/>
      <c r="U182" s="4288"/>
      <c r="V182" s="4288"/>
      <c r="W182" s="4288"/>
      <c r="X182" s="4288"/>
      <c r="Y182" s="4288"/>
      <c r="Z182" s="4288"/>
      <c r="BC182" s="3910"/>
    </row>
    <row r="183" spans="10:55">
      <c r="BC183" s="3910"/>
    </row>
    <row r="184" spans="10:55">
      <c r="BC184" s="3910"/>
    </row>
    <row r="185" spans="10:55">
      <c r="BC185" s="3910"/>
    </row>
    <row r="186" spans="10:55">
      <c r="BC186" s="3910"/>
    </row>
    <row r="187" spans="10:55">
      <c r="BC187" s="3910"/>
    </row>
    <row r="188" spans="10:55">
      <c r="BC188" s="3910"/>
    </row>
    <row r="189" spans="10:55">
      <c r="BC189" s="3910"/>
    </row>
    <row r="190" spans="10:55">
      <c r="BC190" s="3910"/>
    </row>
    <row r="191" spans="10:55">
      <c r="BC191" s="3910"/>
    </row>
    <row r="192" spans="10:55">
      <c r="BC192" s="3910"/>
    </row>
    <row r="193" spans="55:55">
      <c r="BC193" s="3910"/>
    </row>
    <row r="194" spans="55:55">
      <c r="BC194" s="3910"/>
    </row>
    <row r="195" spans="55:55">
      <c r="BC195" s="3910"/>
    </row>
    <row r="196" spans="55:55">
      <c r="BC196" s="3910"/>
    </row>
    <row r="197" spans="55:55">
      <c r="BC197" s="3910"/>
    </row>
    <row r="198" spans="55:55">
      <c r="BC198" s="3910"/>
    </row>
    <row r="199" spans="55:55">
      <c r="BC199" s="3910"/>
    </row>
    <row r="200" spans="55:55">
      <c r="BC200" s="3910"/>
    </row>
    <row r="201" spans="55:55">
      <c r="BC201" s="3910"/>
    </row>
    <row r="202" spans="55:55">
      <c r="BC202" s="3910"/>
    </row>
    <row r="203" spans="55:55">
      <c r="BC203" s="3910"/>
    </row>
    <row r="204" spans="55:55">
      <c r="BC204" s="3910"/>
    </row>
    <row r="205" spans="55:55">
      <c r="BC205" s="3910"/>
    </row>
    <row r="206" spans="55:55">
      <c r="BC206" s="3910"/>
    </row>
    <row r="207" spans="55:55">
      <c r="BC207" s="3910"/>
    </row>
    <row r="208" spans="55:55">
      <c r="BC208" s="3910"/>
    </row>
    <row r="209" spans="55:55">
      <c r="BC209" s="3910"/>
    </row>
    <row r="210" spans="55:55">
      <c r="BC210" s="3910"/>
    </row>
    <row r="211" spans="55:55">
      <c r="BC211" s="3910"/>
    </row>
    <row r="212" spans="55:55">
      <c r="BC212" s="3910"/>
    </row>
    <row r="213" spans="55:55">
      <c r="BC213" s="3910"/>
    </row>
    <row r="214" spans="55:55">
      <c r="BC214" s="3910"/>
    </row>
    <row r="215" spans="55:55">
      <c r="BC215" s="3910"/>
    </row>
    <row r="216" spans="55:55">
      <c r="BC216" s="3910"/>
    </row>
    <row r="217" spans="55:55">
      <c r="BC217" s="3910"/>
    </row>
    <row r="218" spans="55:55">
      <c r="BC218" s="3910"/>
    </row>
    <row r="219" spans="55:55">
      <c r="BC219" s="3910"/>
    </row>
    <row r="220" spans="55:55">
      <c r="BC220" s="3910"/>
    </row>
    <row r="221" spans="55:55">
      <c r="BC221" s="3910"/>
    </row>
    <row r="222" spans="55:55">
      <c r="BC222" s="3910"/>
    </row>
    <row r="223" spans="55:55">
      <c r="BC223" s="3910"/>
    </row>
    <row r="224" spans="55:55">
      <c r="BC224" s="3910"/>
    </row>
    <row r="225" spans="55:55">
      <c r="BC225" s="3910"/>
    </row>
    <row r="226" spans="55:55">
      <c r="BC226" s="3910"/>
    </row>
    <row r="227" spans="55:55">
      <c r="BC227" s="3910"/>
    </row>
    <row r="228" spans="55:55">
      <c r="BC228" s="3910"/>
    </row>
    <row r="229" spans="55:55">
      <c r="BC229" s="3910"/>
    </row>
    <row r="230" spans="55:55">
      <c r="BC230" s="3910"/>
    </row>
    <row r="231" spans="55:55">
      <c r="BC231" s="3910"/>
    </row>
    <row r="232" spans="55:55">
      <c r="BC232" s="3910"/>
    </row>
    <row r="233" spans="55:55">
      <c r="BC233" s="3910"/>
    </row>
    <row r="234" spans="55:55">
      <c r="BC234" s="3910"/>
    </row>
    <row r="235" spans="55:55">
      <c r="BC235" s="3910"/>
    </row>
    <row r="236" spans="55:55">
      <c r="BC236" s="3910"/>
    </row>
    <row r="237" spans="55:55">
      <c r="BC237" s="3910"/>
    </row>
    <row r="238" spans="55:55">
      <c r="BC238" s="3910"/>
    </row>
    <row r="239" spans="55:55">
      <c r="BC239" s="3910"/>
    </row>
    <row r="240" spans="55:55">
      <c r="BC240" s="3910"/>
    </row>
    <row r="241" spans="55:55">
      <c r="BC241" s="3910"/>
    </row>
    <row r="242" spans="55:55">
      <c r="BC242" s="3910"/>
    </row>
    <row r="243" spans="55:55">
      <c r="BC243" s="3910"/>
    </row>
    <row r="244" spans="55:55">
      <c r="BC244" s="3910"/>
    </row>
    <row r="245" spans="55:55">
      <c r="BC245" s="3910"/>
    </row>
    <row r="246" spans="55:55">
      <c r="BC246" s="3910"/>
    </row>
    <row r="247" spans="55:55">
      <c r="BC247" s="3910"/>
    </row>
    <row r="248" spans="55:55">
      <c r="BC248" s="3910"/>
    </row>
    <row r="249" spans="55:55">
      <c r="BC249" s="3910"/>
    </row>
    <row r="250" spans="55:55">
      <c r="BC250" s="3910"/>
    </row>
    <row r="251" spans="55:55">
      <c r="BC251" s="3910"/>
    </row>
    <row r="252" spans="55:55">
      <c r="BC252" s="3910"/>
    </row>
    <row r="253" spans="55:55">
      <c r="BC253" s="3910"/>
    </row>
    <row r="254" spans="55:55">
      <c r="BC254" s="3910"/>
    </row>
    <row r="255" spans="55:55">
      <c r="BC255" s="3910"/>
    </row>
    <row r="256" spans="55:55">
      <c r="BC256" s="3910"/>
    </row>
    <row r="257" spans="55:55">
      <c r="BC257" s="3910"/>
    </row>
    <row r="258" spans="55:55">
      <c r="BC258" s="3910"/>
    </row>
    <row r="259" spans="55:55">
      <c r="BC259" s="3910"/>
    </row>
    <row r="260" spans="55:55">
      <c r="BC260" s="3910"/>
    </row>
    <row r="261" spans="55:55">
      <c r="BC261" s="3910"/>
    </row>
    <row r="262" spans="55:55">
      <c r="BC262" s="3910"/>
    </row>
    <row r="263" spans="55:55">
      <c r="BC263" s="3910"/>
    </row>
    <row r="264" spans="55:55">
      <c r="BC264" s="3910"/>
    </row>
    <row r="265" spans="55:55">
      <c r="BC265" s="3910"/>
    </row>
    <row r="266" spans="55:55">
      <c r="BC266" s="3910"/>
    </row>
    <row r="267" spans="55:55">
      <c r="BC267" s="3910"/>
    </row>
    <row r="268" spans="55:55">
      <c r="BC268" s="3910"/>
    </row>
    <row r="269" spans="55:55">
      <c r="BC269" s="3910"/>
    </row>
    <row r="270" spans="55:55">
      <c r="BC270" s="3910"/>
    </row>
    <row r="271" spans="55:55">
      <c r="BC271" s="3910"/>
    </row>
    <row r="272" spans="55:55">
      <c r="BC272" s="3910"/>
    </row>
    <row r="273" spans="55:55">
      <c r="BC273" s="3910"/>
    </row>
    <row r="274" spans="55:55">
      <c r="BC274" s="3910"/>
    </row>
    <row r="275" spans="55:55">
      <c r="BC275" s="3910"/>
    </row>
    <row r="276" spans="55:55">
      <c r="BC276" s="3910"/>
    </row>
    <row r="277" spans="55:55">
      <c r="BC277" s="3910"/>
    </row>
    <row r="278" spans="55:55">
      <c r="BC278" s="3910"/>
    </row>
    <row r="279" spans="55:55">
      <c r="BC279" s="3910"/>
    </row>
    <row r="280" spans="55:55">
      <c r="BC280" s="3910"/>
    </row>
    <row r="281" spans="55:55">
      <c r="BC281" s="3910"/>
    </row>
    <row r="282" spans="55:55">
      <c r="BC282" s="3910"/>
    </row>
    <row r="283" spans="55:55">
      <c r="BC283" s="3910"/>
    </row>
    <row r="284" spans="55:55">
      <c r="BC284" s="3910"/>
    </row>
    <row r="285" spans="55:55">
      <c r="BC285" s="3910"/>
    </row>
    <row r="286" spans="55:55">
      <c r="BC286" s="3910"/>
    </row>
    <row r="287" spans="55:55">
      <c r="BC287" s="3910"/>
    </row>
    <row r="288" spans="55:55">
      <c r="BC288" s="3910"/>
    </row>
    <row r="289" spans="55:55">
      <c r="BC289" s="3910"/>
    </row>
    <row r="290" spans="55:55">
      <c r="BC290" s="3910"/>
    </row>
    <row r="291" spans="55:55">
      <c r="BC291" s="3910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Z1101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1" sqref="G1121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30" customWidth="1"/>
    <col min="33" max="33" width="14.7109375" style="5448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30">
        <f t="shared" si="0"/>
        <v>30</v>
      </c>
      <c r="AE1" s="5430">
        <f t="shared" si="0"/>
        <v>31</v>
      </c>
      <c r="AF1" s="5430">
        <f t="shared" si="0"/>
        <v>32</v>
      </c>
      <c r="AG1" s="5430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6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31" t="s">
        <v>2275</v>
      </c>
      <c r="AE2" s="5431" t="s">
        <v>320</v>
      </c>
      <c r="AF2" s="5431" t="s">
        <v>3996</v>
      </c>
      <c r="AG2" s="5431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7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32">
        <f>IF(ISNUMBER(Q3/AK3)=TRUE, Q3/AK3, NA())</f>
        <v>0</v>
      </c>
      <c r="AE3" s="5432">
        <f>IF(ISNUMBER(R3/AK3)=TRUE, R3/AK3, NA())</f>
        <v>0</v>
      </c>
      <c r="AF3" s="5432">
        <f>N3/AK3</f>
        <v>0</v>
      </c>
      <c r="AG3" s="5433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4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4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7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34" t="e">
        <f>(AZ4+BN4)/G4</f>
        <v>#N/A</v>
      </c>
      <c r="AE4" s="5434" t="e">
        <f>(AZ4+BN4)/F4</f>
        <v>#N/A</v>
      </c>
      <c r="AF4" s="5434">
        <f>AZ4/G4</f>
        <v>1.3231540124401043E-6</v>
      </c>
      <c r="AG4" s="5435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4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4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7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34" t="e">
        <f t="shared" ref="AD5:AD68" si="27">(AZ5+BN5)/G5</f>
        <v>#N/A</v>
      </c>
      <c r="AE5" s="5434" t="e">
        <f t="shared" ref="AE5:AE68" si="28">(AZ5+BN5)/F5</f>
        <v>#N/A</v>
      </c>
      <c r="AF5" s="5434">
        <f t="shared" ref="AF5:AF68" si="29">AZ5/G5</f>
        <v>1.3778903840846788E-6</v>
      </c>
      <c r="AG5" s="5435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4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4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7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34" t="e">
        <f t="shared" si="27"/>
        <v>#N/A</v>
      </c>
      <c r="AE6" s="5434" t="e">
        <f t="shared" si="28"/>
        <v>#N/A</v>
      </c>
      <c r="AF6" s="5434">
        <f t="shared" si="29"/>
        <v>1.4568481597590064E-6</v>
      </c>
      <c r="AG6" s="5435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4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4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7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34" t="e">
        <f t="shared" si="27"/>
        <v>#N/A</v>
      </c>
      <c r="AE7" s="5434" t="e">
        <f t="shared" si="28"/>
        <v>#N/A</v>
      </c>
      <c r="AF7" s="5434">
        <f t="shared" si="29"/>
        <v>1.446768680319911E-6</v>
      </c>
      <c r="AG7" s="5435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4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4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7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34" t="e">
        <f t="shared" si="27"/>
        <v>#N/A</v>
      </c>
      <c r="AE8" s="5434" t="e">
        <f t="shared" si="28"/>
        <v>#N/A</v>
      </c>
      <c r="AF8" s="5434">
        <f t="shared" si="29"/>
        <v>1.3908750378916056E-6</v>
      </c>
      <c r="AG8" s="5435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4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4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7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34" t="e">
        <f t="shared" si="27"/>
        <v>#N/A</v>
      </c>
      <c r="AE9" s="5434" t="e">
        <f t="shared" si="28"/>
        <v>#N/A</v>
      </c>
      <c r="AF9" s="5434">
        <f t="shared" si="29"/>
        <v>1.3747640418388536E-6</v>
      </c>
      <c r="AG9" s="5435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4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4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7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34" t="e">
        <f t="shared" si="27"/>
        <v>#N/A</v>
      </c>
      <c r="AE10" s="5434" t="e">
        <f t="shared" si="28"/>
        <v>#N/A</v>
      </c>
      <c r="AF10" s="5434">
        <f t="shared" si="29"/>
        <v>1.3033421853695803E-6</v>
      </c>
      <c r="AG10" s="5435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4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4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7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34" t="e">
        <f t="shared" si="27"/>
        <v>#N/A</v>
      </c>
      <c r="AE11" s="5434" t="e">
        <f t="shared" si="28"/>
        <v>#N/A</v>
      </c>
      <c r="AF11" s="5434">
        <f t="shared" si="29"/>
        <v>1.3994810938838592E-6</v>
      </c>
      <c r="AG11" s="5435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4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4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7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34" t="e">
        <f t="shared" si="27"/>
        <v>#N/A</v>
      </c>
      <c r="AE12" s="5434" t="e">
        <f t="shared" si="28"/>
        <v>#N/A</v>
      </c>
      <c r="AF12" s="5434">
        <f t="shared" si="29"/>
        <v>1.3724717064971677E-6</v>
      </c>
      <c r="AG12" s="5435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4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4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7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34" t="e">
        <f t="shared" si="27"/>
        <v>#N/A</v>
      </c>
      <c r="AE13" s="5434" t="e">
        <f t="shared" si="28"/>
        <v>#N/A</v>
      </c>
      <c r="AF13" s="5434">
        <f t="shared" si="29"/>
        <v>1.3533430320482128E-6</v>
      </c>
      <c r="AG13" s="5435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4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4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7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34" t="e">
        <f t="shared" si="27"/>
        <v>#N/A</v>
      </c>
      <c r="AE14" s="5434" t="e">
        <f t="shared" si="28"/>
        <v>#N/A</v>
      </c>
      <c r="AF14" s="5434">
        <f t="shared" si="29"/>
        <v>1.3847442107039014E-6</v>
      </c>
      <c r="AG14" s="5435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4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4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7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34" t="e">
        <f t="shared" si="27"/>
        <v>#N/A</v>
      </c>
      <c r="AE15" s="5434" t="e">
        <f t="shared" si="28"/>
        <v>#N/A</v>
      </c>
      <c r="AF15" s="5434">
        <f t="shared" si="29"/>
        <v>1.4708191039549586E-6</v>
      </c>
      <c r="AG15" s="5435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4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4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7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34" t="e">
        <f t="shared" si="27"/>
        <v>#N/A</v>
      </c>
      <c r="AE16" s="5434" t="e">
        <f t="shared" si="28"/>
        <v>#N/A</v>
      </c>
      <c r="AF16" s="5434">
        <f t="shared" si="29"/>
        <v>1.4268268719953452E-6</v>
      </c>
      <c r="AG16" s="5435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4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4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7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34" t="e">
        <f t="shared" si="27"/>
        <v>#N/A</v>
      </c>
      <c r="AE17" s="5434" t="e">
        <f t="shared" si="28"/>
        <v>#N/A</v>
      </c>
      <c r="AF17" s="5434">
        <f t="shared" si="29"/>
        <v>1.4228997402996505E-6</v>
      </c>
      <c r="AG17" s="5435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4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4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7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34" t="e">
        <f t="shared" si="27"/>
        <v>#N/A</v>
      </c>
      <c r="AE18" s="5434" t="e">
        <f t="shared" si="28"/>
        <v>#N/A</v>
      </c>
      <c r="AF18" s="5434">
        <f t="shared" si="29"/>
        <v>1.4096063244173222E-6</v>
      </c>
      <c r="AG18" s="5435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4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4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7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34" t="e">
        <f t="shared" si="27"/>
        <v>#N/A</v>
      </c>
      <c r="AE19" s="5434" t="e">
        <f t="shared" si="28"/>
        <v>#N/A</v>
      </c>
      <c r="AF19" s="5434">
        <f t="shared" si="29"/>
        <v>1.4139819087692516E-6</v>
      </c>
      <c r="AG19" s="5435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4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4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7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34" t="e">
        <f t="shared" si="27"/>
        <v>#N/A</v>
      </c>
      <c r="AE20" s="5434" t="e">
        <f t="shared" si="28"/>
        <v>#N/A</v>
      </c>
      <c r="AF20" s="5434">
        <f t="shared" si="29"/>
        <v>1.3450490581118415E-6</v>
      </c>
      <c r="AG20" s="5435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4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4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7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34" t="e">
        <f t="shared" si="27"/>
        <v>#N/A</v>
      </c>
      <c r="AE21" s="5434" t="e">
        <f t="shared" si="28"/>
        <v>#N/A</v>
      </c>
      <c r="AF21" s="5434">
        <f t="shared" si="29"/>
        <v>1.3091810138903188E-6</v>
      </c>
      <c r="AG21" s="5435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4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4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7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34" t="e">
        <f t="shared" si="27"/>
        <v>#N/A</v>
      </c>
      <c r="AE22" s="5434" t="e">
        <f t="shared" si="28"/>
        <v>#N/A</v>
      </c>
      <c r="AF22" s="5434">
        <f t="shared" si="29"/>
        <v>1.3007372073588763E-6</v>
      </c>
      <c r="AG22" s="5435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4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4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7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34" t="e">
        <f t="shared" si="27"/>
        <v>#N/A</v>
      </c>
      <c r="AE23" s="5434" t="e">
        <f t="shared" si="28"/>
        <v>#N/A</v>
      </c>
      <c r="AF23" s="5434">
        <f t="shared" si="29"/>
        <v>1.3506234904220055E-6</v>
      </c>
      <c r="AG23" s="5435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4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4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7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34" t="e">
        <f t="shared" si="27"/>
        <v>#N/A</v>
      </c>
      <c r="AE24" s="5434" t="e">
        <f t="shared" si="28"/>
        <v>#N/A</v>
      </c>
      <c r="AF24" s="5434">
        <f t="shared" si="29"/>
        <v>1.3502027065295808E-6</v>
      </c>
      <c r="AG24" s="5435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4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4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7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34" t="e">
        <f t="shared" si="27"/>
        <v>#N/A</v>
      </c>
      <c r="AE25" s="5434" t="e">
        <f t="shared" si="28"/>
        <v>#N/A</v>
      </c>
      <c r="AF25" s="5434">
        <f t="shared" si="29"/>
        <v>1.3301238589356579E-6</v>
      </c>
      <c r="AG25" s="5435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4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4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7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34" t="e">
        <f t="shared" si="27"/>
        <v>#N/A</v>
      </c>
      <c r="AE26" s="5434" t="e">
        <f t="shared" si="28"/>
        <v>#N/A</v>
      </c>
      <c r="AF26" s="5434">
        <f t="shared" si="29"/>
        <v>1.3368564205596372E-6</v>
      </c>
      <c r="AG26" s="5435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4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4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7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34" t="e">
        <f t="shared" si="27"/>
        <v>#N/A</v>
      </c>
      <c r="AE27" s="5434" t="e">
        <f t="shared" si="28"/>
        <v>#N/A</v>
      </c>
      <c r="AF27" s="5434">
        <f t="shared" si="29"/>
        <v>1.3539444279341204E-6</v>
      </c>
      <c r="AG27" s="5435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4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4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7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34" t="e">
        <f t="shared" si="27"/>
        <v>#N/A</v>
      </c>
      <c r="AE28" s="5434" t="e">
        <f t="shared" si="28"/>
        <v>#N/A</v>
      </c>
      <c r="AF28" s="5434">
        <f t="shared" si="29"/>
        <v>1.3410705169257504E-6</v>
      </c>
      <c r="AG28" s="5435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4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4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7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34" t="e">
        <f t="shared" si="27"/>
        <v>#N/A</v>
      </c>
      <c r="AE29" s="5434" t="e">
        <f t="shared" si="28"/>
        <v>#N/A</v>
      </c>
      <c r="AF29" s="5434">
        <f t="shared" si="29"/>
        <v>1.307231409989545E-6</v>
      </c>
      <c r="AG29" s="5435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4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4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7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34" t="e">
        <f t="shared" si="27"/>
        <v>#N/A</v>
      </c>
      <c r="AE30" s="5434" t="e">
        <f t="shared" si="28"/>
        <v>#N/A</v>
      </c>
      <c r="AF30" s="5434">
        <f t="shared" si="29"/>
        <v>1.2760200014686239E-6</v>
      </c>
      <c r="AG30" s="5435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4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4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7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34" t="e">
        <f t="shared" si="27"/>
        <v>#N/A</v>
      </c>
      <c r="AE31" s="5434" t="e">
        <f t="shared" si="28"/>
        <v>#N/A</v>
      </c>
      <c r="AF31" s="5434">
        <f t="shared" si="29"/>
        <v>1.2986671558615241E-6</v>
      </c>
      <c r="AG31" s="5435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4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4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7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34" t="e">
        <f t="shared" si="27"/>
        <v>#N/A</v>
      </c>
      <c r="AE32" s="5434" t="e">
        <f t="shared" si="28"/>
        <v>#N/A</v>
      </c>
      <c r="AF32" s="5434">
        <f t="shared" si="29"/>
        <v>1.3640951179576412E-6</v>
      </c>
      <c r="AG32" s="5435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4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4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7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34" t="e">
        <f t="shared" si="27"/>
        <v>#N/A</v>
      </c>
      <c r="AE33" s="5434" t="e">
        <f t="shared" si="28"/>
        <v>#N/A</v>
      </c>
      <c r="AF33" s="5434">
        <f t="shared" si="29"/>
        <v>1.310845064275499E-6</v>
      </c>
      <c r="AG33" s="5435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4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4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7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34" t="e">
        <f t="shared" si="27"/>
        <v>#N/A</v>
      </c>
      <c r="AE34" s="5434" t="e">
        <f t="shared" si="28"/>
        <v>#N/A</v>
      </c>
      <c r="AF34" s="5434">
        <f t="shared" si="29"/>
        <v>1.2458788830306949E-6</v>
      </c>
      <c r="AG34" s="5435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4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4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7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34" t="e">
        <f t="shared" si="27"/>
        <v>#N/A</v>
      </c>
      <c r="AE35" s="5434" t="e">
        <f t="shared" si="28"/>
        <v>#N/A</v>
      </c>
      <c r="AF35" s="5434">
        <f t="shared" si="29"/>
        <v>1.2489308698785568E-6</v>
      </c>
      <c r="AG35" s="5435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4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4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7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34" t="e">
        <f t="shared" si="27"/>
        <v>#N/A</v>
      </c>
      <c r="AE36" s="5434" t="e">
        <f t="shared" si="28"/>
        <v>#N/A</v>
      </c>
      <c r="AF36" s="5434">
        <f t="shared" si="29"/>
        <v>1.237269971122856E-6</v>
      </c>
      <c r="AG36" s="5435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4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4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7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34" t="e">
        <f t="shared" si="27"/>
        <v>#N/A</v>
      </c>
      <c r="AE37" s="5434" t="e">
        <f t="shared" si="28"/>
        <v>#N/A</v>
      </c>
      <c r="AF37" s="5434">
        <f t="shared" si="29"/>
        <v>1.1703300533864223E-6</v>
      </c>
      <c r="AG37" s="5435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4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4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7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34" t="e">
        <f t="shared" si="27"/>
        <v>#N/A</v>
      </c>
      <c r="AE38" s="5434" t="e">
        <f t="shared" si="28"/>
        <v>#N/A</v>
      </c>
      <c r="AF38" s="5434">
        <f t="shared" si="29"/>
        <v>1.1909051911512229E-6</v>
      </c>
      <c r="AG38" s="5435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4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4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7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34" t="e">
        <f t="shared" si="27"/>
        <v>#N/A</v>
      </c>
      <c r="AE39" s="5434" t="e">
        <f t="shared" si="28"/>
        <v>#N/A</v>
      </c>
      <c r="AF39" s="5434">
        <f t="shared" si="29"/>
        <v>1.2295371745373401E-6</v>
      </c>
      <c r="AG39" s="5435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4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4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7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34" t="e">
        <f t="shared" si="27"/>
        <v>#N/A</v>
      </c>
      <c r="AE40" s="5434" t="e">
        <f t="shared" si="28"/>
        <v>#N/A</v>
      </c>
      <c r="AF40" s="5434">
        <f t="shared" si="29"/>
        <v>1.2034072740201294E-6</v>
      </c>
      <c r="AG40" s="5435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4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4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7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34" t="e">
        <f t="shared" si="27"/>
        <v>#N/A</v>
      </c>
      <c r="AE41" s="5434" t="e">
        <f t="shared" si="28"/>
        <v>#N/A</v>
      </c>
      <c r="AF41" s="5434">
        <f t="shared" si="29"/>
        <v>1.1312004451233006E-6</v>
      </c>
      <c r="AG41" s="5435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4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4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7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34" t="e">
        <f t="shared" si="27"/>
        <v>#N/A</v>
      </c>
      <c r="AE42" s="5434" t="e">
        <f t="shared" si="28"/>
        <v>#N/A</v>
      </c>
      <c r="AF42" s="5434">
        <f t="shared" si="29"/>
        <v>1.2102067993743952E-6</v>
      </c>
      <c r="AG42" s="5435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4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4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7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34" t="e">
        <f t="shared" si="27"/>
        <v>#N/A</v>
      </c>
      <c r="AE43" s="5434" t="e">
        <f t="shared" si="28"/>
        <v>#N/A</v>
      </c>
      <c r="AF43" s="5434">
        <f t="shared" si="29"/>
        <v>1.2182875269215836E-6</v>
      </c>
      <c r="AG43" s="5435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4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4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7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34" t="e">
        <f t="shared" si="27"/>
        <v>#N/A</v>
      </c>
      <c r="AE44" s="5434" t="e">
        <f t="shared" si="28"/>
        <v>#N/A</v>
      </c>
      <c r="AF44" s="5434">
        <f t="shared" si="29"/>
        <v>1.1945552438894906E-6</v>
      </c>
      <c r="AG44" s="5435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4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4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7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34" t="e">
        <f t="shared" si="27"/>
        <v>#N/A</v>
      </c>
      <c r="AE45" s="5434" t="e">
        <f t="shared" si="28"/>
        <v>#N/A</v>
      </c>
      <c r="AF45" s="5434">
        <f t="shared" si="29"/>
        <v>1.1530569550565931E-6</v>
      </c>
      <c r="AG45" s="5435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4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4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7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34" t="e">
        <f t="shared" si="27"/>
        <v>#N/A</v>
      </c>
      <c r="AE46" s="5434" t="e">
        <f t="shared" si="28"/>
        <v>#N/A</v>
      </c>
      <c r="AF46" s="5434">
        <f t="shared" si="29"/>
        <v>1.1811836301956544E-6</v>
      </c>
      <c r="AG46" s="5435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4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4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7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34" t="e">
        <f t="shared" si="27"/>
        <v>#N/A</v>
      </c>
      <c r="AE47" s="5434" t="e">
        <f t="shared" si="28"/>
        <v>#N/A</v>
      </c>
      <c r="AF47" s="5434">
        <f t="shared" si="29"/>
        <v>1.0813416193095361E-6</v>
      </c>
      <c r="AG47" s="5435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4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4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7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34" t="e">
        <f t="shared" si="27"/>
        <v>#N/A</v>
      </c>
      <c r="AE48" s="5434" t="e">
        <f t="shared" si="28"/>
        <v>#N/A</v>
      </c>
      <c r="AF48" s="5434">
        <f t="shared" si="29"/>
        <v>1.1105668580167095E-6</v>
      </c>
      <c r="AG48" s="5435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4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4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7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34" t="e">
        <f t="shared" si="27"/>
        <v>#N/A</v>
      </c>
      <c r="AE49" s="5434" t="e">
        <f t="shared" si="28"/>
        <v>#N/A</v>
      </c>
      <c r="AF49" s="5434">
        <f t="shared" si="29"/>
        <v>1.0849048454715607E-6</v>
      </c>
      <c r="AG49" s="5435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4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4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7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34" t="e">
        <f t="shared" si="27"/>
        <v>#N/A</v>
      </c>
      <c r="AE50" s="5434" t="e">
        <f t="shared" si="28"/>
        <v>#N/A</v>
      </c>
      <c r="AF50" s="5434">
        <f t="shared" si="29"/>
        <v>1.2043876465971389E-6</v>
      </c>
      <c r="AG50" s="5435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4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4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8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6" t="e">
        <f t="shared" si="27"/>
        <v>#N/A</v>
      </c>
      <c r="AE51" s="5436" t="e">
        <f t="shared" si="28"/>
        <v>#N/A</v>
      </c>
      <c r="AF51" s="5436">
        <f t="shared" si="29"/>
        <v>1.1618487365887785E-6</v>
      </c>
      <c r="AG51" s="5437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4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4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9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8" t="e">
        <f t="shared" si="27"/>
        <v>#N/A</v>
      </c>
      <c r="AE52" s="5438" t="e">
        <f t="shared" si="28"/>
        <v>#N/A</v>
      </c>
      <c r="AF52" s="5438">
        <f t="shared" si="29"/>
        <v>1.1326395516588885E-6</v>
      </c>
      <c r="AG52" s="5439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4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4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9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8" t="e">
        <f t="shared" si="27"/>
        <v>#N/A</v>
      </c>
      <c r="AE53" s="5438" t="e">
        <f t="shared" si="28"/>
        <v>#N/A</v>
      </c>
      <c r="AF53" s="5438">
        <f t="shared" si="29"/>
        <v>1.1218612899341139E-6</v>
      </c>
      <c r="AG53" s="5439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4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4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9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8" t="e">
        <f t="shared" si="27"/>
        <v>#N/A</v>
      </c>
      <c r="AE54" s="5438" t="e">
        <f t="shared" si="28"/>
        <v>#N/A</v>
      </c>
      <c r="AF54" s="5438">
        <f t="shared" si="29"/>
        <v>1.2311296638296271E-6</v>
      </c>
      <c r="AG54" s="5439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4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4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9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8" t="e">
        <f t="shared" si="27"/>
        <v>#N/A</v>
      </c>
      <c r="AE55" s="5438" t="e">
        <f t="shared" si="28"/>
        <v>#N/A</v>
      </c>
      <c r="AF55" s="5438">
        <f t="shared" si="29"/>
        <v>1.0965336904882463E-6</v>
      </c>
      <c r="AG55" s="5439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4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4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9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8" t="e">
        <f t="shared" si="27"/>
        <v>#N/A</v>
      </c>
      <c r="AE56" s="5438" t="e">
        <f t="shared" si="28"/>
        <v>#N/A</v>
      </c>
      <c r="AF56" s="5438">
        <f t="shared" si="29"/>
        <v>1.0682509634145878E-6</v>
      </c>
      <c r="AG56" s="5439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4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4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9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8" t="e">
        <f t="shared" si="27"/>
        <v>#N/A</v>
      </c>
      <c r="AE57" s="5438" t="e">
        <f t="shared" si="28"/>
        <v>#N/A</v>
      </c>
      <c r="AF57" s="5438">
        <f t="shared" si="29"/>
        <v>1.0828215959939035E-6</v>
      </c>
      <c r="AG57" s="5439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4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4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9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8" t="e">
        <f t="shared" si="27"/>
        <v>#N/A</v>
      </c>
      <c r="AE58" s="5438" t="e">
        <f t="shared" si="28"/>
        <v>#N/A</v>
      </c>
      <c r="AF58" s="5438">
        <f t="shared" si="29"/>
        <v>1.0108739319628591E-6</v>
      </c>
      <c r="AG58" s="5439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4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4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9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8" t="e">
        <f t="shared" si="27"/>
        <v>#N/A</v>
      </c>
      <c r="AE59" s="5438" t="e">
        <f t="shared" si="28"/>
        <v>#N/A</v>
      </c>
      <c r="AF59" s="5438">
        <f t="shared" si="29"/>
        <v>1.0131579425209369E-6</v>
      </c>
      <c r="AG59" s="5439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4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4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9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8" t="e">
        <f t="shared" si="27"/>
        <v>#N/A</v>
      </c>
      <c r="AE60" s="5438" t="e">
        <f t="shared" si="28"/>
        <v>#N/A</v>
      </c>
      <c r="AF60" s="5438">
        <f t="shared" si="29"/>
        <v>1.0693421506813132E-6</v>
      </c>
      <c r="AG60" s="5439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4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4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9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8" t="e">
        <f t="shared" si="27"/>
        <v>#N/A</v>
      </c>
      <c r="AE61" s="5438" t="e">
        <f t="shared" si="28"/>
        <v>#N/A</v>
      </c>
      <c r="AF61" s="5438">
        <f t="shared" si="29"/>
        <v>9.9231694159708364E-7</v>
      </c>
      <c r="AG61" s="5439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4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4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9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8" t="e">
        <f t="shared" si="27"/>
        <v>#N/A</v>
      </c>
      <c r="AE62" s="5438" t="e">
        <f t="shared" si="28"/>
        <v>#N/A</v>
      </c>
      <c r="AF62" s="5438">
        <f t="shared" si="29"/>
        <v>1.0742807139703237E-6</v>
      </c>
      <c r="AG62" s="5439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4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4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9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8" t="e">
        <f t="shared" si="27"/>
        <v>#N/A</v>
      </c>
      <c r="AE63" s="5438" t="e">
        <f t="shared" si="28"/>
        <v>#N/A</v>
      </c>
      <c r="AF63" s="5438">
        <f t="shared" si="29"/>
        <v>9.6619534940228784E-7</v>
      </c>
      <c r="AG63" s="5439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4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4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9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8" t="e">
        <f t="shared" si="27"/>
        <v>#N/A</v>
      </c>
      <c r="AE64" s="5438" t="e">
        <f t="shared" si="28"/>
        <v>#N/A</v>
      </c>
      <c r="AF64" s="5438">
        <f t="shared" si="29"/>
        <v>9.7966375624385797E-7</v>
      </c>
      <c r="AG64" s="5439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4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4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9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8" t="e">
        <f t="shared" si="27"/>
        <v>#N/A</v>
      </c>
      <c r="AE65" s="5438" t="e">
        <f t="shared" si="28"/>
        <v>#N/A</v>
      </c>
      <c r="AF65" s="5438">
        <f t="shared" si="29"/>
        <v>1.0540857991857158E-6</v>
      </c>
      <c r="AG65" s="5439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4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4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9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8" t="e">
        <f t="shared" si="27"/>
        <v>#N/A</v>
      </c>
      <c r="AE66" s="5438" t="e">
        <f t="shared" si="28"/>
        <v>#N/A</v>
      </c>
      <c r="AF66" s="5438">
        <f t="shared" si="29"/>
        <v>1.0959451539429494E-6</v>
      </c>
      <c r="AG66" s="5439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4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4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9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8" t="e">
        <f t="shared" si="27"/>
        <v>#N/A</v>
      </c>
      <c r="AE67" s="5438" t="e">
        <f t="shared" si="28"/>
        <v>#N/A</v>
      </c>
      <c r="AF67" s="5438">
        <f t="shared" si="29"/>
        <v>1.1096579256339966E-6</v>
      </c>
      <c r="AG67" s="5439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4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4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9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8" t="e">
        <f t="shared" si="27"/>
        <v>#N/A</v>
      </c>
      <c r="AE68" s="5438" t="e">
        <f t="shared" si="28"/>
        <v>#N/A</v>
      </c>
      <c r="AF68" s="5438">
        <f t="shared" si="29"/>
        <v>1.0201924003365823E-6</v>
      </c>
      <c r="AG68" s="5439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4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4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9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8" t="e">
        <f t="shared" ref="AD69:AD132" si="57">(AZ69+BN69)/G69</f>
        <v>#N/A</v>
      </c>
      <c r="AE69" s="5438" t="e">
        <f t="shared" ref="AE69:AE132" si="58">(AZ69+BN69)/F69</f>
        <v>#N/A</v>
      </c>
      <c r="AF69" s="5438">
        <f t="shared" ref="AF69:AF132" si="59">AZ69/G69</f>
        <v>1.0589106909931399E-6</v>
      </c>
      <c r="AG69" s="5439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4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4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9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8" t="e">
        <f t="shared" si="57"/>
        <v>#N/A</v>
      </c>
      <c r="AE70" s="5438" t="e">
        <f t="shared" si="58"/>
        <v>#N/A</v>
      </c>
      <c r="AF70" s="5438">
        <f t="shared" si="59"/>
        <v>1.0690296216228786E-6</v>
      </c>
      <c r="AG70" s="5439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4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4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9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8" t="e">
        <f t="shared" si="57"/>
        <v>#N/A</v>
      </c>
      <c r="AE71" s="5438" t="e">
        <f t="shared" si="58"/>
        <v>#N/A</v>
      </c>
      <c r="AF71" s="5438">
        <f t="shared" si="59"/>
        <v>1.127799973217631E-6</v>
      </c>
      <c r="AG71" s="5439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4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4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9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8" t="e">
        <f t="shared" si="57"/>
        <v>#N/A</v>
      </c>
      <c r="AE72" s="5438" t="e">
        <f t="shared" si="58"/>
        <v>#N/A</v>
      </c>
      <c r="AF72" s="5438">
        <f t="shared" si="59"/>
        <v>1.1080119396594702E-6</v>
      </c>
      <c r="AG72" s="5439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4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4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9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8" t="e">
        <f t="shared" si="57"/>
        <v>#N/A</v>
      </c>
      <c r="AE73" s="5438" t="e">
        <f t="shared" si="58"/>
        <v>#N/A</v>
      </c>
      <c r="AF73" s="5438">
        <f t="shared" si="59"/>
        <v>1.0732567679961139E-6</v>
      </c>
      <c r="AG73" s="5439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4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4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9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8" t="e">
        <f t="shared" si="57"/>
        <v>#N/A</v>
      </c>
      <c r="AE74" s="5438" t="e">
        <f t="shared" si="58"/>
        <v>#N/A</v>
      </c>
      <c r="AF74" s="5438">
        <f t="shared" si="59"/>
        <v>1.0696990073479395E-6</v>
      </c>
      <c r="AG74" s="5439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4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4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9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8" t="e">
        <f t="shared" si="57"/>
        <v>#N/A</v>
      </c>
      <c r="AE75" s="5438" t="e">
        <f t="shared" si="58"/>
        <v>#N/A</v>
      </c>
      <c r="AF75" s="5438">
        <f t="shared" si="59"/>
        <v>1.0628422372896861E-6</v>
      </c>
      <c r="AG75" s="5439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4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4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9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8" t="e">
        <f t="shared" si="57"/>
        <v>#N/A</v>
      </c>
      <c r="AE76" s="5438" t="e">
        <f t="shared" si="58"/>
        <v>#N/A</v>
      </c>
      <c r="AF76" s="5438">
        <f t="shared" si="59"/>
        <v>1.1086825493262364E-6</v>
      </c>
      <c r="AG76" s="5439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4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4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9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8" t="e">
        <f t="shared" si="57"/>
        <v>#N/A</v>
      </c>
      <c r="AE77" s="5438" t="e">
        <f t="shared" si="58"/>
        <v>#N/A</v>
      </c>
      <c r="AF77" s="5438">
        <f t="shared" si="59"/>
        <v>1.0681142912878206E-6</v>
      </c>
      <c r="AG77" s="5439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4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4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9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8" t="e">
        <f t="shared" si="57"/>
        <v>#N/A</v>
      </c>
      <c r="AE78" s="5438" t="e">
        <f t="shared" si="58"/>
        <v>#N/A</v>
      </c>
      <c r="AF78" s="5438">
        <f t="shared" si="59"/>
        <v>1.1206952575247886E-6</v>
      </c>
      <c r="AG78" s="5439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4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4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9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8" t="e">
        <f t="shared" si="57"/>
        <v>#N/A</v>
      </c>
      <c r="AE79" s="5438" t="e">
        <f t="shared" si="58"/>
        <v>#N/A</v>
      </c>
      <c r="AF79" s="5438">
        <f t="shared" si="59"/>
        <v>1.0764484782574352E-6</v>
      </c>
      <c r="AG79" s="5439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4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4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9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8" t="e">
        <f t="shared" si="57"/>
        <v>#N/A</v>
      </c>
      <c r="AE80" s="5438" t="e">
        <f t="shared" si="58"/>
        <v>#N/A</v>
      </c>
      <c r="AF80" s="5438">
        <f t="shared" si="59"/>
        <v>1.0825288551163812E-6</v>
      </c>
      <c r="AG80" s="5439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4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4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9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8" t="e">
        <f t="shared" si="57"/>
        <v>#N/A</v>
      </c>
      <c r="AE81" s="5438" t="e">
        <f t="shared" si="58"/>
        <v>#N/A</v>
      </c>
      <c r="AF81" s="5438">
        <f t="shared" si="59"/>
        <v>1.1248629369173412E-6</v>
      </c>
      <c r="AG81" s="5439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4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4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9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8" t="e">
        <f t="shared" si="57"/>
        <v>#N/A</v>
      </c>
      <c r="AE82" s="5438" t="e">
        <f t="shared" si="58"/>
        <v>#N/A</v>
      </c>
      <c r="AF82" s="5438">
        <f t="shared" si="59"/>
        <v>1.1562818286838556E-6</v>
      </c>
      <c r="AG82" s="5439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4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4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9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8" t="e">
        <f t="shared" si="57"/>
        <v>#N/A</v>
      </c>
      <c r="AE83" s="5438" t="e">
        <f t="shared" si="58"/>
        <v>#N/A</v>
      </c>
      <c r="AF83" s="5438">
        <f t="shared" si="59"/>
        <v>1.122894292797636E-6</v>
      </c>
      <c r="AG83" s="5439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4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4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9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8" t="e">
        <f t="shared" si="57"/>
        <v>#N/A</v>
      </c>
      <c r="AE84" s="5438" t="e">
        <f t="shared" si="58"/>
        <v>#N/A</v>
      </c>
      <c r="AF84" s="5438">
        <f t="shared" si="59"/>
        <v>1.1338437977803933E-6</v>
      </c>
      <c r="AG84" s="5439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4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4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9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8" t="e">
        <f t="shared" si="57"/>
        <v>#N/A</v>
      </c>
      <c r="AE85" s="5438" t="e">
        <f t="shared" si="58"/>
        <v>#N/A</v>
      </c>
      <c r="AF85" s="5438">
        <f t="shared" si="59"/>
        <v>1.0305942635560439E-6</v>
      </c>
      <c r="AG85" s="5439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4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4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9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8" t="e">
        <f t="shared" si="57"/>
        <v>#N/A</v>
      </c>
      <c r="AE86" s="5438" t="e">
        <f t="shared" si="58"/>
        <v>#N/A</v>
      </c>
      <c r="AF86" s="5438">
        <f t="shared" si="59"/>
        <v>1.1757383048268402E-6</v>
      </c>
      <c r="AG86" s="5439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4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4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9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8" t="e">
        <f t="shared" si="57"/>
        <v>#N/A</v>
      </c>
      <c r="AE87" s="5438" t="e">
        <f t="shared" si="58"/>
        <v>#N/A</v>
      </c>
      <c r="AF87" s="5438">
        <f t="shared" si="59"/>
        <v>1.1224724732302992E-6</v>
      </c>
      <c r="AG87" s="5439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4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4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9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8" t="e">
        <f t="shared" si="57"/>
        <v>#N/A</v>
      </c>
      <c r="AE88" s="5438" t="e">
        <f t="shared" si="58"/>
        <v>#N/A</v>
      </c>
      <c r="AF88" s="5438">
        <f t="shared" si="59"/>
        <v>1.0269173161694813E-6</v>
      </c>
      <c r="AG88" s="5439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4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4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9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8" t="e">
        <f t="shared" si="57"/>
        <v>#N/A</v>
      </c>
      <c r="AE89" s="5438" t="e">
        <f t="shared" si="58"/>
        <v>#N/A</v>
      </c>
      <c r="AF89" s="5438">
        <f t="shared" si="59"/>
        <v>9.6997475012915105E-7</v>
      </c>
      <c r="AG89" s="5439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4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4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9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8" t="e">
        <f t="shared" si="57"/>
        <v>#N/A</v>
      </c>
      <c r="AE90" s="5438" t="e">
        <f t="shared" si="58"/>
        <v>#N/A</v>
      </c>
      <c r="AF90" s="5438">
        <f t="shared" si="59"/>
        <v>1.088475617959902E-6</v>
      </c>
      <c r="AG90" s="5439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4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4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9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8" t="e">
        <f t="shared" si="57"/>
        <v>#N/A</v>
      </c>
      <c r="AE91" s="5438" t="e">
        <f t="shared" si="58"/>
        <v>#N/A</v>
      </c>
      <c r="AF91" s="5438">
        <f t="shared" si="59"/>
        <v>1.1039288522657924E-6</v>
      </c>
      <c r="AG91" s="5439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4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4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9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8" t="e">
        <f t="shared" si="57"/>
        <v>#N/A</v>
      </c>
      <c r="AE92" s="5438" t="e">
        <f t="shared" si="58"/>
        <v>#N/A</v>
      </c>
      <c r="AF92" s="5438">
        <f t="shared" si="59"/>
        <v>1.0159041143196016E-6</v>
      </c>
      <c r="AG92" s="5439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4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4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9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8" t="e">
        <f t="shared" si="57"/>
        <v>#N/A</v>
      </c>
      <c r="AE93" s="5438" t="e">
        <f t="shared" si="58"/>
        <v>#N/A</v>
      </c>
      <c r="AF93" s="5438">
        <f t="shared" si="59"/>
        <v>9.6723629117098849E-7</v>
      </c>
      <c r="AG93" s="5439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4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4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9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8" t="e">
        <f t="shared" si="57"/>
        <v>#N/A</v>
      </c>
      <c r="AE94" s="5438" t="e">
        <f t="shared" si="58"/>
        <v>#N/A</v>
      </c>
      <c r="AF94" s="5438">
        <f t="shared" si="59"/>
        <v>1.0188357878405292E-6</v>
      </c>
      <c r="AG94" s="5439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4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4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9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8" t="e">
        <f t="shared" si="57"/>
        <v>#N/A</v>
      </c>
      <c r="AE95" s="5438" t="e">
        <f t="shared" si="58"/>
        <v>#N/A</v>
      </c>
      <c r="AF95" s="5438">
        <f t="shared" si="59"/>
        <v>1.0334927454164395E-6</v>
      </c>
      <c r="AG95" s="5439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4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4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9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8" t="e">
        <f t="shared" si="57"/>
        <v>#N/A</v>
      </c>
      <c r="AE96" s="5438" t="e">
        <f t="shared" si="58"/>
        <v>#N/A</v>
      </c>
      <c r="AF96" s="5438">
        <f t="shared" si="59"/>
        <v>9.9237123587691073E-7</v>
      </c>
      <c r="AG96" s="5439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4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4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9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8" t="e">
        <f t="shared" si="57"/>
        <v>#N/A</v>
      </c>
      <c r="AE97" s="5438" t="e">
        <f t="shared" si="58"/>
        <v>#N/A</v>
      </c>
      <c r="AF97" s="5438">
        <f t="shared" si="59"/>
        <v>1.0398600620922435E-6</v>
      </c>
      <c r="AG97" s="5439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4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4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30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40" t="e">
        <f t="shared" si="57"/>
        <v>#N/A</v>
      </c>
      <c r="AE98" s="5440" t="e">
        <f t="shared" si="58"/>
        <v>#N/A</v>
      </c>
      <c r="AF98" s="5440">
        <f t="shared" si="59"/>
        <v>1.1041020224063322E-6</v>
      </c>
      <c r="AG98" s="5441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4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4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1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42" t="e">
        <f t="shared" si="57"/>
        <v>#N/A</v>
      </c>
      <c r="AE99" s="5442" t="e">
        <f t="shared" si="58"/>
        <v>#N/A</v>
      </c>
      <c r="AF99" s="5442">
        <f t="shared" si="59"/>
        <v>1.1738052189175584E-6</v>
      </c>
      <c r="AG99" s="5443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4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4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1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42" t="e">
        <f t="shared" si="57"/>
        <v>#N/A</v>
      </c>
      <c r="AE100" s="5442" t="e">
        <f t="shared" si="58"/>
        <v>#N/A</v>
      </c>
      <c r="AF100" s="5442">
        <f t="shared" si="59"/>
        <v>1.1101852350779536E-6</v>
      </c>
      <c r="AG100" s="5443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4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4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1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42" t="e">
        <f t="shared" si="57"/>
        <v>#N/A</v>
      </c>
      <c r="AE101" s="5442" t="e">
        <f t="shared" si="58"/>
        <v>#N/A</v>
      </c>
      <c r="AF101" s="5442">
        <f t="shared" si="59"/>
        <v>1.1731016025514315E-6</v>
      </c>
      <c r="AG101" s="5443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4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4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1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42" t="e">
        <f t="shared" si="57"/>
        <v>#N/A</v>
      </c>
      <c r="AE102" s="5442" t="e">
        <f t="shared" si="58"/>
        <v>#N/A</v>
      </c>
      <c r="AF102" s="5442">
        <f t="shared" si="59"/>
        <v>1.2047094779913839E-6</v>
      </c>
      <c r="AG102" s="5443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4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4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1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42" t="e">
        <f t="shared" si="57"/>
        <v>#N/A</v>
      </c>
      <c r="AE103" s="5442" t="e">
        <f t="shared" si="58"/>
        <v>#N/A</v>
      </c>
      <c r="AF103" s="5442">
        <f t="shared" si="59"/>
        <v>1.1195116574081969E-6</v>
      </c>
      <c r="AG103" s="5443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4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4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1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42" t="e">
        <f t="shared" si="57"/>
        <v>#N/A</v>
      </c>
      <c r="AE104" s="5442" t="e">
        <f t="shared" si="58"/>
        <v>#N/A</v>
      </c>
      <c r="AF104" s="5442">
        <f t="shared" si="59"/>
        <v>1.1142663582725943E-6</v>
      </c>
      <c r="AG104" s="5443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4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4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1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42" t="e">
        <f t="shared" si="57"/>
        <v>#N/A</v>
      </c>
      <c r="AE105" s="5442" t="e">
        <f t="shared" si="58"/>
        <v>#N/A</v>
      </c>
      <c r="AF105" s="5442">
        <f t="shared" si="59"/>
        <v>1.0875122495562049E-6</v>
      </c>
      <c r="AG105" s="5443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4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4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1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42" t="e">
        <f t="shared" si="57"/>
        <v>#N/A</v>
      </c>
      <c r="AE106" s="5442" t="e">
        <f t="shared" si="58"/>
        <v>#N/A</v>
      </c>
      <c r="AF106" s="5442">
        <f t="shared" si="59"/>
        <v>1.1234115811708223E-6</v>
      </c>
      <c r="AG106" s="5443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4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4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1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42" t="e">
        <f t="shared" si="57"/>
        <v>#N/A</v>
      </c>
      <c r="AE107" s="5442" t="e">
        <f t="shared" si="58"/>
        <v>#N/A</v>
      </c>
      <c r="AF107" s="5442">
        <f t="shared" si="59"/>
        <v>1.11077269806932E-6</v>
      </c>
      <c r="AG107" s="5443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4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4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1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42" t="e">
        <f t="shared" si="57"/>
        <v>#N/A</v>
      </c>
      <c r="AE108" s="5442" t="e">
        <f t="shared" si="58"/>
        <v>#N/A</v>
      </c>
      <c r="AF108" s="5442">
        <f t="shared" si="59"/>
        <v>1.0515511739996558E-6</v>
      </c>
      <c r="AG108" s="5443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4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4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1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42" t="e">
        <f t="shared" si="57"/>
        <v>#N/A</v>
      </c>
      <c r="AE109" s="5442" t="e">
        <f t="shared" si="58"/>
        <v>#N/A</v>
      </c>
      <c r="AF109" s="5442">
        <f t="shared" si="59"/>
        <v>9.7815164388191274E-7</v>
      </c>
      <c r="AG109" s="5443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4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4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1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42" t="e">
        <f t="shared" si="57"/>
        <v>#N/A</v>
      </c>
      <c r="AE110" s="5442" t="e">
        <f t="shared" si="58"/>
        <v>#N/A</v>
      </c>
      <c r="AF110" s="5442">
        <f t="shared" si="59"/>
        <v>1.0376322483057993E-6</v>
      </c>
      <c r="AG110" s="5443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4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4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1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42" t="e">
        <f t="shared" si="57"/>
        <v>#N/A</v>
      </c>
      <c r="AE111" s="5442" t="e">
        <f t="shared" si="58"/>
        <v>#N/A</v>
      </c>
      <c r="AF111" s="5442">
        <f t="shared" si="59"/>
        <v>1.0675618975173695E-6</v>
      </c>
      <c r="AG111" s="5443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4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4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1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42" t="e">
        <f t="shared" si="57"/>
        <v>#N/A</v>
      </c>
      <c r="AE112" s="5442" t="e">
        <f t="shared" si="58"/>
        <v>#N/A</v>
      </c>
      <c r="AF112" s="5442">
        <f t="shared" si="59"/>
        <v>1.0566679271337018E-6</v>
      </c>
      <c r="AG112" s="5443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4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4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1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42" t="e">
        <f t="shared" si="57"/>
        <v>#N/A</v>
      </c>
      <c r="AE113" s="5442" t="e">
        <f t="shared" si="58"/>
        <v>#N/A</v>
      </c>
      <c r="AF113" s="5442">
        <f t="shared" si="59"/>
        <v>1.0778895333707001E-6</v>
      </c>
      <c r="AG113" s="5443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4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4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1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42" t="e">
        <f t="shared" si="57"/>
        <v>#N/A</v>
      </c>
      <c r="AE114" s="5442" t="e">
        <f t="shared" si="58"/>
        <v>#N/A</v>
      </c>
      <c r="AF114" s="5442">
        <f t="shared" si="59"/>
        <v>1.1653327081539463E-6</v>
      </c>
      <c r="AG114" s="5443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4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4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1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42" t="e">
        <f t="shared" si="57"/>
        <v>#N/A</v>
      </c>
      <c r="AE115" s="5442" t="e">
        <f t="shared" si="58"/>
        <v>#N/A</v>
      </c>
      <c r="AF115" s="5442">
        <f t="shared" si="59"/>
        <v>1.15004204867226E-6</v>
      </c>
      <c r="AG115" s="5443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4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4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1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42" t="e">
        <f t="shared" si="57"/>
        <v>#N/A</v>
      </c>
      <c r="AE116" s="5442" t="e">
        <f t="shared" si="58"/>
        <v>#N/A</v>
      </c>
      <c r="AF116" s="5442">
        <f t="shared" si="59"/>
        <v>1.130387250929698E-6</v>
      </c>
      <c r="AG116" s="5443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4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4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1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42" t="e">
        <f t="shared" si="57"/>
        <v>#N/A</v>
      </c>
      <c r="AE117" s="5442" t="e">
        <f t="shared" si="58"/>
        <v>#N/A</v>
      </c>
      <c r="AF117" s="5442">
        <f t="shared" si="59"/>
        <v>1.1474900526294026E-6</v>
      </c>
      <c r="AG117" s="5443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4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4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1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42" t="e">
        <f t="shared" si="57"/>
        <v>#N/A</v>
      </c>
      <c r="AE118" s="5442" t="e">
        <f t="shared" si="58"/>
        <v>#N/A</v>
      </c>
      <c r="AF118" s="5442">
        <f t="shared" si="59"/>
        <v>1.2143422879757065E-6</v>
      </c>
      <c r="AG118" s="5443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4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4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1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42" t="e">
        <f t="shared" si="57"/>
        <v>#N/A</v>
      </c>
      <c r="AE119" s="5442" t="e">
        <f t="shared" si="58"/>
        <v>#N/A</v>
      </c>
      <c r="AF119" s="5442">
        <f t="shared" si="59"/>
        <v>1.2178333437820974E-6</v>
      </c>
      <c r="AG119" s="5443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4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4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1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42" t="e">
        <f t="shared" si="57"/>
        <v>#N/A</v>
      </c>
      <c r="AE120" s="5442" t="e">
        <f t="shared" si="58"/>
        <v>#N/A</v>
      </c>
      <c r="AF120" s="5442">
        <f t="shared" si="59"/>
        <v>1.1260519750185215E-6</v>
      </c>
      <c r="AG120" s="5443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4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4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1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42" t="e">
        <f t="shared" si="57"/>
        <v>#N/A</v>
      </c>
      <c r="AE121" s="5442" t="e">
        <f t="shared" si="58"/>
        <v>#N/A</v>
      </c>
      <c r="AF121" s="5442">
        <f t="shared" si="59"/>
        <v>1.0255970466759698E-6</v>
      </c>
      <c r="AG121" s="5443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4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4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1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42" t="e">
        <f t="shared" si="57"/>
        <v>#N/A</v>
      </c>
      <c r="AE122" s="5442" t="e">
        <f t="shared" si="58"/>
        <v>#N/A</v>
      </c>
      <c r="AF122" s="5442">
        <f t="shared" si="59"/>
        <v>1.0044862120911965E-6</v>
      </c>
      <c r="AG122" s="5443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4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4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1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42" t="e">
        <f t="shared" si="57"/>
        <v>#N/A</v>
      </c>
      <c r="AE123" s="5442" t="e">
        <f t="shared" si="58"/>
        <v>#N/A</v>
      </c>
      <c r="AF123" s="5442">
        <f t="shared" si="59"/>
        <v>1.0441396046636723E-6</v>
      </c>
      <c r="AG123" s="5443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4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4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1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42" t="e">
        <f t="shared" si="57"/>
        <v>#N/A</v>
      </c>
      <c r="AE124" s="5442" t="e">
        <f t="shared" si="58"/>
        <v>#N/A</v>
      </c>
      <c r="AF124" s="5442">
        <f t="shared" si="59"/>
        <v>1.0053055826256506E-6</v>
      </c>
      <c r="AG124" s="5443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4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4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1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42" t="e">
        <f t="shared" si="57"/>
        <v>#N/A</v>
      </c>
      <c r="AE125" s="5442" t="e">
        <f t="shared" si="58"/>
        <v>#N/A</v>
      </c>
      <c r="AF125" s="5442">
        <f t="shared" si="59"/>
        <v>9.3848519319238243E-7</v>
      </c>
      <c r="AG125" s="5443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4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4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1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42" t="e">
        <f t="shared" si="57"/>
        <v>#N/A</v>
      </c>
      <c r="AE126" s="5442" t="e">
        <f t="shared" si="58"/>
        <v>#N/A</v>
      </c>
      <c r="AF126" s="5442">
        <f t="shared" si="59"/>
        <v>1.0874065920690251E-6</v>
      </c>
      <c r="AG126" s="5443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4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4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1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42" t="e">
        <f t="shared" si="57"/>
        <v>#N/A</v>
      </c>
      <c r="AE127" s="5442" t="e">
        <f t="shared" si="58"/>
        <v>#N/A</v>
      </c>
      <c r="AF127" s="5442">
        <f t="shared" si="59"/>
        <v>1.1473081404605705E-6</v>
      </c>
      <c r="AG127" s="5443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4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4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1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42" t="e">
        <f t="shared" si="57"/>
        <v>#N/A</v>
      </c>
      <c r="AE128" s="5442" t="e">
        <f t="shared" si="58"/>
        <v>#N/A</v>
      </c>
      <c r="AF128" s="5442">
        <f t="shared" si="59"/>
        <v>1.1935385282840297E-6</v>
      </c>
      <c r="AG128" s="5443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4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4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1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42" t="e">
        <f t="shared" si="57"/>
        <v>#N/A</v>
      </c>
      <c r="AE129" s="5442" t="e">
        <f t="shared" si="58"/>
        <v>#N/A</v>
      </c>
      <c r="AF129" s="5442">
        <f t="shared" si="59"/>
        <v>1.1481806990846525E-6</v>
      </c>
      <c r="AG129" s="5443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4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4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1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42" t="e">
        <f t="shared" si="57"/>
        <v>#N/A</v>
      </c>
      <c r="AE130" s="5442" t="e">
        <f t="shared" si="58"/>
        <v>#N/A</v>
      </c>
      <c r="AF130" s="5442">
        <f t="shared" si="59"/>
        <v>1.2159796334305208E-6</v>
      </c>
      <c r="AG130" s="5443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4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4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1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42" t="e">
        <f t="shared" si="57"/>
        <v>#N/A</v>
      </c>
      <c r="AE131" s="5442" t="e">
        <f t="shared" si="58"/>
        <v>#N/A</v>
      </c>
      <c r="AF131" s="5442">
        <f t="shared" si="59"/>
        <v>1.2399044203209667E-6</v>
      </c>
      <c r="AG131" s="5443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4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4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1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42" t="e">
        <f t="shared" si="57"/>
        <v>#N/A</v>
      </c>
      <c r="AE132" s="5442" t="e">
        <f t="shared" si="58"/>
        <v>#N/A</v>
      </c>
      <c r="AF132" s="5442">
        <f t="shared" si="59"/>
        <v>1.2174754127981443E-6</v>
      </c>
      <c r="AG132" s="5443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4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4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1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42" t="e">
        <f t="shared" ref="AD133:AD196" si="87">(AZ133+BN133)/G133</f>
        <v>#N/A</v>
      </c>
      <c r="AE133" s="5442" t="e">
        <f t="shared" ref="AE133:AE196" si="88">(AZ133+BN133)/F133</f>
        <v>#N/A</v>
      </c>
      <c r="AF133" s="5442">
        <f t="shared" ref="AF133:AF196" si="89">AZ133/G133</f>
        <v>1.1553665126810099E-6</v>
      </c>
      <c r="AG133" s="5443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4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4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1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42" t="e">
        <f t="shared" si="87"/>
        <v>#N/A</v>
      </c>
      <c r="AE134" s="5442" t="e">
        <f t="shared" si="88"/>
        <v>#N/A</v>
      </c>
      <c r="AF134" s="5442">
        <f t="shared" si="89"/>
        <v>1.1793843501242136E-6</v>
      </c>
      <c r="AG134" s="5443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4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4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1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42" t="e">
        <f t="shared" si="87"/>
        <v>#N/A</v>
      </c>
      <c r="AE135" s="5442" t="e">
        <f t="shared" si="88"/>
        <v>#N/A</v>
      </c>
      <c r="AF135" s="5442">
        <f t="shared" si="89"/>
        <v>1.1761419210581662E-6</v>
      </c>
      <c r="AG135" s="5443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4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4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1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42" t="e">
        <f t="shared" si="87"/>
        <v>#N/A</v>
      </c>
      <c r="AE136" s="5442" t="e">
        <f t="shared" si="88"/>
        <v>#N/A</v>
      </c>
      <c r="AF136" s="5442">
        <f t="shared" si="89"/>
        <v>1.2169503091605111E-6</v>
      </c>
      <c r="AG136" s="5443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4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4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1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42" t="e">
        <f t="shared" si="87"/>
        <v>#N/A</v>
      </c>
      <c r="AE137" s="5442" t="e">
        <f t="shared" si="88"/>
        <v>#N/A</v>
      </c>
      <c r="AF137" s="5442">
        <f t="shared" si="89"/>
        <v>1.2311113926150702E-6</v>
      </c>
      <c r="AG137" s="5443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4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4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1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42" t="e">
        <f t="shared" si="87"/>
        <v>#N/A</v>
      </c>
      <c r="AE138" s="5442" t="e">
        <f t="shared" si="88"/>
        <v>#N/A</v>
      </c>
      <c r="AF138" s="5442">
        <f t="shared" si="89"/>
        <v>1.2672797340582944E-6</v>
      </c>
      <c r="AG138" s="5443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4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4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1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42" t="e">
        <f t="shared" si="87"/>
        <v>#N/A</v>
      </c>
      <c r="AE139" s="5442" t="e">
        <f t="shared" si="88"/>
        <v>#N/A</v>
      </c>
      <c r="AF139" s="5442">
        <f t="shared" si="89"/>
        <v>1.2704578453565317E-6</v>
      </c>
      <c r="AG139" s="5443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4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4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1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42" t="e">
        <f t="shared" si="87"/>
        <v>#N/A</v>
      </c>
      <c r="AE140" s="5442" t="e">
        <f t="shared" si="88"/>
        <v>#N/A</v>
      </c>
      <c r="AF140" s="5442">
        <f t="shared" si="89"/>
        <v>1.3590119376706434E-6</v>
      </c>
      <c r="AG140" s="5443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4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4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1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42" t="e">
        <f t="shared" si="87"/>
        <v>#N/A</v>
      </c>
      <c r="AE141" s="5442" t="e">
        <f t="shared" si="88"/>
        <v>#N/A</v>
      </c>
      <c r="AF141" s="5442">
        <f t="shared" si="89"/>
        <v>1.3469777383847123E-6</v>
      </c>
      <c r="AG141" s="5443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4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4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1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42" t="e">
        <f t="shared" si="87"/>
        <v>#N/A</v>
      </c>
      <c r="AE142" s="5442" t="e">
        <f t="shared" si="88"/>
        <v>#N/A</v>
      </c>
      <c r="AF142" s="5442">
        <f t="shared" si="89"/>
        <v>1.3496425929118497E-6</v>
      </c>
      <c r="AG142" s="5443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4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4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1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42" t="e">
        <f t="shared" si="87"/>
        <v>#N/A</v>
      </c>
      <c r="AE143" s="5442" t="e">
        <f t="shared" si="88"/>
        <v>#N/A</v>
      </c>
      <c r="AF143" s="5442">
        <f t="shared" si="89"/>
        <v>1.380811418097223E-6</v>
      </c>
      <c r="AG143" s="5443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4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4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1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42" t="e">
        <f t="shared" si="87"/>
        <v>#N/A</v>
      </c>
      <c r="AE144" s="5442" t="e">
        <f t="shared" si="88"/>
        <v>#N/A</v>
      </c>
      <c r="AF144" s="5442">
        <f t="shared" si="89"/>
        <v>1.3051892613704335E-6</v>
      </c>
      <c r="AG144" s="5443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4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4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1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42" t="e">
        <f t="shared" si="87"/>
        <v>#N/A</v>
      </c>
      <c r="AE145" s="5442" t="e">
        <f t="shared" si="88"/>
        <v>#N/A</v>
      </c>
      <c r="AF145" s="5442">
        <f t="shared" si="89"/>
        <v>1.0702241204830442E-6</v>
      </c>
      <c r="AG145" s="5443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4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4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1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42" t="e">
        <f t="shared" si="87"/>
        <v>#N/A</v>
      </c>
      <c r="AE146" s="5442" t="e">
        <f t="shared" si="88"/>
        <v>#N/A</v>
      </c>
      <c r="AF146" s="5442">
        <f t="shared" si="89"/>
        <v>1.1030084414154691E-6</v>
      </c>
      <c r="AG146" s="5443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4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4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8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6" t="e">
        <f t="shared" si="87"/>
        <v>#N/A</v>
      </c>
      <c r="AE147" s="5436" t="e">
        <f t="shared" si="88"/>
        <v>#N/A</v>
      </c>
      <c r="AF147" s="5436">
        <f t="shared" si="89"/>
        <v>1.0862212239611409E-6</v>
      </c>
      <c r="AG147" s="5437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4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4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9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8" t="e">
        <f t="shared" si="87"/>
        <v>#N/A</v>
      </c>
      <c r="AE148" s="5438" t="e">
        <f t="shared" si="88"/>
        <v>#N/A</v>
      </c>
      <c r="AF148" s="5438">
        <f t="shared" si="89"/>
        <v>1.036250544911589E-6</v>
      </c>
      <c r="AG148" s="5439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4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4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9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8" t="e">
        <f t="shared" si="87"/>
        <v>#N/A</v>
      </c>
      <c r="AE149" s="5438" t="e">
        <f t="shared" si="88"/>
        <v>#N/A</v>
      </c>
      <c r="AF149" s="5438">
        <f t="shared" si="89"/>
        <v>7.7826554735828328E-7</v>
      </c>
      <c r="AG149" s="5439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4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4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9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8" t="e">
        <f t="shared" si="87"/>
        <v>#N/A</v>
      </c>
      <c r="AE150" s="5438" t="e">
        <f t="shared" si="88"/>
        <v>#N/A</v>
      </c>
      <c r="AF150" s="5438">
        <f t="shared" si="89"/>
        <v>8.077908273325123E-7</v>
      </c>
      <c r="AG150" s="5439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4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4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9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8" t="e">
        <f t="shared" si="87"/>
        <v>#N/A</v>
      </c>
      <c r="AE151" s="5438" t="e">
        <f t="shared" si="88"/>
        <v>#N/A</v>
      </c>
      <c r="AF151" s="5438">
        <f t="shared" si="89"/>
        <v>9.4666248518903652E-7</v>
      </c>
      <c r="AG151" s="5439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4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4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9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8" t="e">
        <f t="shared" si="87"/>
        <v>#N/A</v>
      </c>
      <c r="AE152" s="5438" t="e">
        <f t="shared" si="88"/>
        <v>#N/A</v>
      </c>
      <c r="AF152" s="5438">
        <f t="shared" si="89"/>
        <v>9.3091501721659565E-7</v>
      </c>
      <c r="AG152" s="5439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4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4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9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8" t="e">
        <f t="shared" si="87"/>
        <v>#N/A</v>
      </c>
      <c r="AE153" s="5438" t="e">
        <f t="shared" si="88"/>
        <v>#N/A</v>
      </c>
      <c r="AF153" s="5438">
        <f t="shared" si="89"/>
        <v>8.6113459343563065E-7</v>
      </c>
      <c r="AG153" s="5439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4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4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9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8" t="e">
        <f t="shared" si="87"/>
        <v>#N/A</v>
      </c>
      <c r="AE154" s="5438" t="e">
        <f t="shared" si="88"/>
        <v>#N/A</v>
      </c>
      <c r="AF154" s="5438">
        <f t="shared" si="89"/>
        <v>9.0301116396171985E-7</v>
      </c>
      <c r="AG154" s="5439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4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4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9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8" t="e">
        <f t="shared" si="87"/>
        <v>#N/A</v>
      </c>
      <c r="AE155" s="5438" t="e">
        <f t="shared" si="88"/>
        <v>#N/A</v>
      </c>
      <c r="AF155" s="5438">
        <f t="shared" si="89"/>
        <v>8.955295769904717E-7</v>
      </c>
      <c r="AG155" s="5439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4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4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9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8" t="e">
        <f t="shared" si="87"/>
        <v>#N/A</v>
      </c>
      <c r="AE156" s="5438" t="e">
        <f t="shared" si="88"/>
        <v>#N/A</v>
      </c>
      <c r="AF156" s="5438">
        <f t="shared" si="89"/>
        <v>9.3282591083326121E-7</v>
      </c>
      <c r="AG156" s="5439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4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4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9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8" t="e">
        <f t="shared" si="87"/>
        <v>#N/A</v>
      </c>
      <c r="AE157" s="5438" t="e">
        <f t="shared" si="88"/>
        <v>#N/A</v>
      </c>
      <c r="AF157" s="5438">
        <f t="shared" si="89"/>
        <v>1.0887042012986248E-6</v>
      </c>
      <c r="AG157" s="5439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4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4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9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8" t="e">
        <f t="shared" si="87"/>
        <v>#N/A</v>
      </c>
      <c r="AE158" s="5438" t="e">
        <f t="shared" si="88"/>
        <v>#N/A</v>
      </c>
      <c r="AF158" s="5438">
        <f t="shared" si="89"/>
        <v>1.089590136980226E-6</v>
      </c>
      <c r="AG158" s="5439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4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4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9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8" t="e">
        <f t="shared" si="87"/>
        <v>#N/A</v>
      </c>
      <c r="AE159" s="5438" t="e">
        <f t="shared" si="88"/>
        <v>#N/A</v>
      </c>
      <c r="AF159" s="5438">
        <f t="shared" si="89"/>
        <v>1.054671739181193E-6</v>
      </c>
      <c r="AG159" s="5439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4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4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9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8" t="e">
        <f t="shared" si="87"/>
        <v>#N/A</v>
      </c>
      <c r="AE160" s="5438" t="e">
        <f t="shared" si="88"/>
        <v>#N/A</v>
      </c>
      <c r="AF160" s="5438">
        <f t="shared" si="89"/>
        <v>1.0127215425562701E-6</v>
      </c>
      <c r="AG160" s="5439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4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4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9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8" t="e">
        <f t="shared" si="87"/>
        <v>#N/A</v>
      </c>
      <c r="AE161" s="5438" t="e">
        <f t="shared" si="88"/>
        <v>#N/A</v>
      </c>
      <c r="AF161" s="5438">
        <f t="shared" si="89"/>
        <v>1.0963128665163727E-6</v>
      </c>
      <c r="AG161" s="5439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4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4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9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8" t="e">
        <f t="shared" si="87"/>
        <v>#N/A</v>
      </c>
      <c r="AE162" s="5438" t="e">
        <f t="shared" si="88"/>
        <v>#N/A</v>
      </c>
      <c r="AF162" s="5438">
        <f t="shared" si="89"/>
        <v>1.1368017552788413E-6</v>
      </c>
      <c r="AG162" s="5439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4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4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9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8" t="e">
        <f t="shared" si="87"/>
        <v>#N/A</v>
      </c>
      <c r="AE163" s="5438" t="e">
        <f t="shared" si="88"/>
        <v>#N/A</v>
      </c>
      <c r="AF163" s="5438">
        <f t="shared" si="89"/>
        <v>1.0631445045213212E-6</v>
      </c>
      <c r="AG163" s="5439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4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4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9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8" t="e">
        <f t="shared" si="87"/>
        <v>#N/A</v>
      </c>
      <c r="AE164" s="5438" t="e">
        <f t="shared" si="88"/>
        <v>#N/A</v>
      </c>
      <c r="AF164" s="5438">
        <f t="shared" si="89"/>
        <v>9.9978174794340868E-7</v>
      </c>
      <c r="AG164" s="5439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4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4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9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8" t="e">
        <f t="shared" si="87"/>
        <v>#N/A</v>
      </c>
      <c r="AE165" s="5438" t="e">
        <f t="shared" si="88"/>
        <v>#N/A</v>
      </c>
      <c r="AF165" s="5438">
        <f t="shared" si="89"/>
        <v>8.9335938591220879E-7</v>
      </c>
      <c r="AG165" s="5439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4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4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9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8" t="e">
        <f t="shared" si="87"/>
        <v>#N/A</v>
      </c>
      <c r="AE166" s="5438" t="e">
        <f t="shared" si="88"/>
        <v>#N/A</v>
      </c>
      <c r="AF166" s="5438">
        <f t="shared" si="89"/>
        <v>1.0028080216233783E-6</v>
      </c>
      <c r="AG166" s="5439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4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4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9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8" t="e">
        <f t="shared" si="87"/>
        <v>#N/A</v>
      </c>
      <c r="AE167" s="5438" t="e">
        <f t="shared" si="88"/>
        <v>#N/A</v>
      </c>
      <c r="AF167" s="5438">
        <f t="shared" si="89"/>
        <v>1.1474645640959473E-6</v>
      </c>
      <c r="AG167" s="5439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4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4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9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8" t="e">
        <f t="shared" si="87"/>
        <v>#N/A</v>
      </c>
      <c r="AE168" s="5438" t="e">
        <f t="shared" si="88"/>
        <v>#N/A</v>
      </c>
      <c r="AF168" s="5438">
        <f t="shared" si="89"/>
        <v>1.136790763084325E-6</v>
      </c>
      <c r="AG168" s="5439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4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4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9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8" t="e">
        <f t="shared" si="87"/>
        <v>#N/A</v>
      </c>
      <c r="AE169" s="5438" t="e">
        <f t="shared" si="88"/>
        <v>#N/A</v>
      </c>
      <c r="AF169" s="5438">
        <f t="shared" si="89"/>
        <v>1.1360002931794004E-6</v>
      </c>
      <c r="AG169" s="5439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4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4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9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8" t="e">
        <f t="shared" si="87"/>
        <v>#N/A</v>
      </c>
      <c r="AE170" s="5438" t="e">
        <f t="shared" si="88"/>
        <v>#N/A</v>
      </c>
      <c r="AF170" s="5438">
        <f t="shared" si="89"/>
        <v>1.0751046732267787E-6</v>
      </c>
      <c r="AG170" s="5439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4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4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9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8" t="e">
        <f t="shared" si="87"/>
        <v>#N/A</v>
      </c>
      <c r="AE171" s="5438" t="e">
        <f t="shared" si="88"/>
        <v>#N/A</v>
      </c>
      <c r="AF171" s="5438">
        <f t="shared" si="89"/>
        <v>1.1153099254856436E-6</v>
      </c>
      <c r="AG171" s="5439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4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4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9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8" t="e">
        <f t="shared" si="87"/>
        <v>#N/A</v>
      </c>
      <c r="AE172" s="5438" t="e">
        <f t="shared" si="88"/>
        <v>#N/A</v>
      </c>
      <c r="AF172" s="5438">
        <f t="shared" si="89"/>
        <v>1.2000895599430531E-6</v>
      </c>
      <c r="AG172" s="5439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4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4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9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8" t="e">
        <f t="shared" si="87"/>
        <v>#N/A</v>
      </c>
      <c r="AE173" s="5438" t="e">
        <f t="shared" si="88"/>
        <v>#N/A</v>
      </c>
      <c r="AF173" s="5438">
        <f t="shared" si="89"/>
        <v>1.1223104824672244E-6</v>
      </c>
      <c r="AG173" s="5439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4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4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9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8" t="e">
        <f t="shared" si="87"/>
        <v>#N/A</v>
      </c>
      <c r="AE174" s="5438" t="e">
        <f t="shared" si="88"/>
        <v>#N/A</v>
      </c>
      <c r="AF174" s="5438">
        <f t="shared" si="89"/>
        <v>1.3016442066505251E-6</v>
      </c>
      <c r="AG174" s="5439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4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4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9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8" t="e">
        <f t="shared" si="87"/>
        <v>#N/A</v>
      </c>
      <c r="AE175" s="5438" t="e">
        <f t="shared" si="88"/>
        <v>#N/A</v>
      </c>
      <c r="AF175" s="5438">
        <f t="shared" si="89"/>
        <v>1.2550008493107765E-6</v>
      </c>
      <c r="AG175" s="5439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4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4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9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8" t="e">
        <f t="shared" si="87"/>
        <v>#N/A</v>
      </c>
      <c r="AE176" s="5438" t="e">
        <f t="shared" si="88"/>
        <v>#N/A</v>
      </c>
      <c r="AF176" s="5438">
        <f t="shared" si="89"/>
        <v>1.1249511207113101E-6</v>
      </c>
      <c r="AG176" s="5439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4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4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9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8" t="e">
        <f t="shared" si="87"/>
        <v>#N/A</v>
      </c>
      <c r="AE177" s="5438" t="e">
        <f t="shared" si="88"/>
        <v>#N/A</v>
      </c>
      <c r="AF177" s="5438">
        <f t="shared" si="89"/>
        <v>1.1105155801074448E-6</v>
      </c>
      <c r="AG177" s="5439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4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4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9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8" t="e">
        <f t="shared" si="87"/>
        <v>#N/A</v>
      </c>
      <c r="AE178" s="5438" t="e">
        <f t="shared" si="88"/>
        <v>#N/A</v>
      </c>
      <c r="AF178" s="5438">
        <f t="shared" si="89"/>
        <v>1.1988485244567243E-6</v>
      </c>
      <c r="AG178" s="5439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4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4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9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8" t="e">
        <f t="shared" si="87"/>
        <v>#N/A</v>
      </c>
      <c r="AE179" s="5438" t="e">
        <f t="shared" si="88"/>
        <v>#N/A</v>
      </c>
      <c r="AF179" s="5438">
        <f t="shared" si="89"/>
        <v>1.1599768978461862E-6</v>
      </c>
      <c r="AG179" s="5439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4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4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9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8" t="e">
        <f t="shared" si="87"/>
        <v>#N/A</v>
      </c>
      <c r="AE180" s="5438" t="e">
        <f t="shared" si="88"/>
        <v>#N/A</v>
      </c>
      <c r="AF180" s="5438">
        <f t="shared" si="89"/>
        <v>6.6113154382273949E-7</v>
      </c>
      <c r="AG180" s="5439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4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4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9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8" t="e">
        <f t="shared" si="87"/>
        <v>#N/A</v>
      </c>
      <c r="AE181" s="5438" t="e">
        <f t="shared" si="88"/>
        <v>#N/A</v>
      </c>
      <c r="AF181" s="5438">
        <f t="shared" si="89"/>
        <v>6.1127360799595696E-7</v>
      </c>
      <c r="AG181" s="5439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4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4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9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8" t="e">
        <f t="shared" si="87"/>
        <v>#N/A</v>
      </c>
      <c r="AE182" s="5438" t="e">
        <f t="shared" si="88"/>
        <v>#N/A</v>
      </c>
      <c r="AF182" s="5438">
        <f t="shared" si="89"/>
        <v>5.2414580978207297E-7</v>
      </c>
      <c r="AG182" s="5439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4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4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9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8" t="e">
        <f t="shared" si="87"/>
        <v>#N/A</v>
      </c>
      <c r="AE183" s="5438" t="e">
        <f t="shared" si="88"/>
        <v>#N/A</v>
      </c>
      <c r="AF183" s="5438">
        <f t="shared" si="89"/>
        <v>5.9280434210803391E-7</v>
      </c>
      <c r="AG183" s="5439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4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4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9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8" t="e">
        <f t="shared" si="87"/>
        <v>#N/A</v>
      </c>
      <c r="AE184" s="5438" t="e">
        <f t="shared" si="88"/>
        <v>#N/A</v>
      </c>
      <c r="AF184" s="5438">
        <f t="shared" si="89"/>
        <v>5.827983139694206E-7</v>
      </c>
      <c r="AG184" s="5439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4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4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9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8" t="e">
        <f t="shared" si="87"/>
        <v>#N/A</v>
      </c>
      <c r="AE185" s="5438" t="e">
        <f t="shared" si="88"/>
        <v>#N/A</v>
      </c>
      <c r="AF185" s="5438">
        <f t="shared" si="89"/>
        <v>6.0004731987461456E-7</v>
      </c>
      <c r="AG185" s="5439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4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4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9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8" t="e">
        <f t="shared" si="87"/>
        <v>#N/A</v>
      </c>
      <c r="AE186" s="5438" t="e">
        <f t="shared" si="88"/>
        <v>#N/A</v>
      </c>
      <c r="AF186" s="5438">
        <f t="shared" si="89"/>
        <v>5.9705431866275602E-7</v>
      </c>
      <c r="AG186" s="5439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4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4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9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8" t="e">
        <f t="shared" si="87"/>
        <v>#N/A</v>
      </c>
      <c r="AE187" s="5438" t="e">
        <f t="shared" si="88"/>
        <v>#N/A</v>
      </c>
      <c r="AF187" s="5438">
        <f t="shared" si="89"/>
        <v>6.321922365491239E-7</v>
      </c>
      <c r="AG187" s="5439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4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4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9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8" t="e">
        <f t="shared" si="87"/>
        <v>#N/A</v>
      </c>
      <c r="AE188" s="5438" t="e">
        <f t="shared" si="88"/>
        <v>#N/A</v>
      </c>
      <c r="AF188" s="5438">
        <f t="shared" si="89"/>
        <v>5.4191867504722837E-7</v>
      </c>
      <c r="AG188" s="5439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4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4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9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8" t="e">
        <f t="shared" si="87"/>
        <v>#N/A</v>
      </c>
      <c r="AE189" s="5438" t="e">
        <f t="shared" si="88"/>
        <v>#N/A</v>
      </c>
      <c r="AF189" s="5438">
        <f t="shared" si="89"/>
        <v>6.1820817813396629E-7</v>
      </c>
      <c r="AG189" s="5439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4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4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9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8" t="e">
        <f t="shared" si="87"/>
        <v>#N/A</v>
      </c>
      <c r="AE190" s="5438" t="e">
        <f t="shared" si="88"/>
        <v>#N/A</v>
      </c>
      <c r="AF190" s="5438">
        <f t="shared" si="89"/>
        <v>6.5129277912524735E-7</v>
      </c>
      <c r="AG190" s="5439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4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4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9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8" t="e">
        <f t="shared" si="87"/>
        <v>#N/A</v>
      </c>
      <c r="AE191" s="5438" t="e">
        <f t="shared" si="88"/>
        <v>#N/A</v>
      </c>
      <c r="AF191" s="5438">
        <f t="shared" si="89"/>
        <v>6.0766275817669396E-7</v>
      </c>
      <c r="AG191" s="5439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4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4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9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8" t="e">
        <f t="shared" si="87"/>
        <v>#N/A</v>
      </c>
      <c r="AE192" s="5438" t="e">
        <f t="shared" si="88"/>
        <v>#N/A</v>
      </c>
      <c r="AF192" s="5438">
        <f t="shared" si="89"/>
        <v>5.8892367171767978E-7</v>
      </c>
      <c r="AG192" s="5439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4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4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9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8" t="e">
        <f t="shared" si="87"/>
        <v>#N/A</v>
      </c>
      <c r="AE193" s="5438" t="e">
        <f t="shared" si="88"/>
        <v>#N/A</v>
      </c>
      <c r="AF193" s="5438">
        <f t="shared" si="89"/>
        <v>5.8433438951727125E-7</v>
      </c>
      <c r="AG193" s="5439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4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4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30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40" t="e">
        <f t="shared" si="87"/>
        <v>#N/A</v>
      </c>
      <c r="AE194" s="5440" t="e">
        <f t="shared" si="88"/>
        <v>#N/A</v>
      </c>
      <c r="AF194" s="5440">
        <f t="shared" si="89"/>
        <v>6.512396771071495E-7</v>
      </c>
      <c r="AG194" s="5441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4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4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7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42" t="e">
        <f t="shared" si="87"/>
        <v>#N/A</v>
      </c>
      <c r="AE195" s="5442" t="e">
        <f t="shared" si="88"/>
        <v>#N/A</v>
      </c>
      <c r="AF195" s="5442">
        <f t="shared" si="89"/>
        <v>6.5842981717631073E-7</v>
      </c>
      <c r="AG195" s="5443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4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4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7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42" t="e">
        <f t="shared" si="87"/>
        <v>#N/A</v>
      </c>
      <c r="AE196" s="5442" t="e">
        <f t="shared" si="88"/>
        <v>#N/A</v>
      </c>
      <c r="AF196" s="5442">
        <f t="shared" si="89"/>
        <v>4.6199095613752178E-7</v>
      </c>
      <c r="AG196" s="5443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4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4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7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42" t="e">
        <f t="shared" ref="AD197:AD260" si="117">(AZ197+BN197)/G197</f>
        <v>#N/A</v>
      </c>
      <c r="AE197" s="5442" t="e">
        <f t="shared" ref="AE197:AE260" si="118">(AZ197+BN197)/F197</f>
        <v>#N/A</v>
      </c>
      <c r="AF197" s="5442">
        <f t="shared" ref="AF197:AF260" si="119">AZ197/G197</f>
        <v>4.7675674211004639E-7</v>
      </c>
      <c r="AG197" s="5443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4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4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7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42" t="e">
        <f t="shared" si="117"/>
        <v>#N/A</v>
      </c>
      <c r="AE198" s="5442" t="e">
        <f t="shared" si="118"/>
        <v>#N/A</v>
      </c>
      <c r="AF198" s="5442">
        <f t="shared" si="119"/>
        <v>5.2960104642780973E-7</v>
      </c>
      <c r="AG198" s="5443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4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4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7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42" t="e">
        <f t="shared" si="117"/>
        <v>#N/A</v>
      </c>
      <c r="AE199" s="5442" t="e">
        <f t="shared" si="118"/>
        <v>#N/A</v>
      </c>
      <c r="AF199" s="5442">
        <f t="shared" si="119"/>
        <v>6.7165833620674859E-7</v>
      </c>
      <c r="AG199" s="5443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4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4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7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42" t="e">
        <f t="shared" si="117"/>
        <v>#N/A</v>
      </c>
      <c r="AE200" s="5442" t="e">
        <f t="shared" si="118"/>
        <v>#N/A</v>
      </c>
      <c r="AF200" s="5442">
        <f t="shared" si="119"/>
        <v>4.8797133828877294E-7</v>
      </c>
      <c r="AG200" s="5443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4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4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7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42" t="e">
        <f t="shared" si="117"/>
        <v>#N/A</v>
      </c>
      <c r="AE201" s="5442" t="e">
        <f t="shared" si="118"/>
        <v>#N/A</v>
      </c>
      <c r="AF201" s="5442">
        <f t="shared" si="119"/>
        <v>4.1879382926061089E-7</v>
      </c>
      <c r="AG201" s="5443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4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4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7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42" t="e">
        <f t="shared" si="117"/>
        <v>#N/A</v>
      </c>
      <c r="AE202" s="5442" t="e">
        <f t="shared" si="118"/>
        <v>#N/A</v>
      </c>
      <c r="AF202" s="5442">
        <f t="shared" si="119"/>
        <v>3.7784601409546221E-7</v>
      </c>
      <c r="AG202" s="5443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4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4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7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42" t="e">
        <f t="shared" si="117"/>
        <v>#N/A</v>
      </c>
      <c r="AE203" s="5442" t="e">
        <f t="shared" si="118"/>
        <v>#N/A</v>
      </c>
      <c r="AF203" s="5442">
        <f t="shared" si="119"/>
        <v>3.968394559377168E-7</v>
      </c>
      <c r="AG203" s="5443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4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4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7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42" t="e">
        <f t="shared" si="117"/>
        <v>#N/A</v>
      </c>
      <c r="AE204" s="5442" t="e">
        <f t="shared" si="118"/>
        <v>#N/A</v>
      </c>
      <c r="AF204" s="5442">
        <f t="shared" si="119"/>
        <v>3.3822667622011987E-7</v>
      </c>
      <c r="AG204" s="5443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4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4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7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42" t="e">
        <f t="shared" si="117"/>
        <v>#N/A</v>
      </c>
      <c r="AE205" s="5442" t="e">
        <f t="shared" si="118"/>
        <v>#N/A</v>
      </c>
      <c r="AF205" s="5442">
        <f t="shared" si="119"/>
        <v>3.3069831804040739E-7</v>
      </c>
      <c r="AG205" s="5443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4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4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7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42" t="e">
        <f t="shared" si="117"/>
        <v>#N/A</v>
      </c>
      <c r="AE206" s="5442" t="e">
        <f t="shared" si="118"/>
        <v>#N/A</v>
      </c>
      <c r="AF206" s="5442">
        <f t="shared" si="119"/>
        <v>2.4340772944842867E-7</v>
      </c>
      <c r="AG206" s="5443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4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4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7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42" t="e">
        <f t="shared" si="117"/>
        <v>#N/A</v>
      </c>
      <c r="AE207" s="5442" t="e">
        <f t="shared" si="118"/>
        <v>#N/A</v>
      </c>
      <c r="AF207" s="5442">
        <f t="shared" si="119"/>
        <v>2.7875239825039855E-7</v>
      </c>
      <c r="AG207" s="5443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4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4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7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42" t="e">
        <f t="shared" si="117"/>
        <v>#N/A</v>
      </c>
      <c r="AE208" s="5442" t="e">
        <f t="shared" si="118"/>
        <v>#N/A</v>
      </c>
      <c r="AF208" s="5442">
        <f t="shared" si="119"/>
        <v>2.4563137527650821E-7</v>
      </c>
      <c r="AG208" s="5443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4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4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7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42" t="e">
        <f t="shared" si="117"/>
        <v>#N/A</v>
      </c>
      <c r="AE209" s="5442" t="e">
        <f t="shared" si="118"/>
        <v>#N/A</v>
      </c>
      <c r="AF209" s="5442">
        <f t="shared" si="119"/>
        <v>2.1393806928422792E-7</v>
      </c>
      <c r="AG209" s="5443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4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4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7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42" t="e">
        <f t="shared" si="117"/>
        <v>#N/A</v>
      </c>
      <c r="AE210" s="5442" t="e">
        <f t="shared" si="118"/>
        <v>#N/A</v>
      </c>
      <c r="AF210" s="5442">
        <f t="shared" si="119"/>
        <v>2.440381855158178E-7</v>
      </c>
      <c r="AG210" s="5443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4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4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7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42" t="e">
        <f t="shared" si="117"/>
        <v>#N/A</v>
      </c>
      <c r="AE211" s="5442" t="e">
        <f t="shared" si="118"/>
        <v>#N/A</v>
      </c>
      <c r="AF211" s="5442">
        <f t="shared" si="119"/>
        <v>2.1718729966112472E-7</v>
      </c>
      <c r="AG211" s="5443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4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4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7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42" t="e">
        <f t="shared" si="117"/>
        <v>#N/A</v>
      </c>
      <c r="AE212" s="5442" t="e">
        <f t="shared" si="118"/>
        <v>#N/A</v>
      </c>
      <c r="AF212" s="5442">
        <f t="shared" si="119"/>
        <v>2.053843650067335E-7</v>
      </c>
      <c r="AG212" s="5443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4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4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7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42" t="e">
        <f t="shared" si="117"/>
        <v>#N/A</v>
      </c>
      <c r="AE213" s="5442" t="e">
        <f t="shared" si="118"/>
        <v>#N/A</v>
      </c>
      <c r="AF213" s="5442">
        <f t="shared" si="119"/>
        <v>1.8309364108981186E-7</v>
      </c>
      <c r="AG213" s="5443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4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4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7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42" t="e">
        <f t="shared" si="117"/>
        <v>#N/A</v>
      </c>
      <c r="AE214" s="5442" t="e">
        <f t="shared" si="118"/>
        <v>#N/A</v>
      </c>
      <c r="AF214" s="5442">
        <f t="shared" si="119"/>
        <v>1.6716636052138474E-7</v>
      </c>
      <c r="AG214" s="5443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4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4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7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42" t="e">
        <f t="shared" si="117"/>
        <v>#N/A</v>
      </c>
      <c r="AE215" s="5442" t="e">
        <f t="shared" si="118"/>
        <v>#N/A</v>
      </c>
      <c r="AF215" s="5442">
        <f t="shared" si="119"/>
        <v>1.6165883747808561E-7</v>
      </c>
      <c r="AG215" s="5443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4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4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7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42" t="e">
        <f t="shared" si="117"/>
        <v>#N/A</v>
      </c>
      <c r="AE216" s="5442" t="e">
        <f t="shared" si="118"/>
        <v>#N/A</v>
      </c>
      <c r="AF216" s="5442">
        <f t="shared" si="119"/>
        <v>1.7200997599386228E-7</v>
      </c>
      <c r="AG216" s="5443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4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4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7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42" t="e">
        <f t="shared" si="117"/>
        <v>#N/A</v>
      </c>
      <c r="AE217" s="5442" t="e">
        <f t="shared" si="118"/>
        <v>#N/A</v>
      </c>
      <c r="AF217" s="5442">
        <f t="shared" si="119"/>
        <v>1.656380816211062E-7</v>
      </c>
      <c r="AG217" s="5443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4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4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7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42" t="e">
        <f t="shared" si="117"/>
        <v>#N/A</v>
      </c>
      <c r="AE218" s="5442" t="e">
        <f t="shared" si="118"/>
        <v>#N/A</v>
      </c>
      <c r="AF218" s="5442">
        <f t="shared" si="119"/>
        <v>1.4832073772476326E-7</v>
      </c>
      <c r="AG218" s="5443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4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4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7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42" t="e">
        <f t="shared" si="117"/>
        <v>#N/A</v>
      </c>
      <c r="AE219" s="5442" t="e">
        <f t="shared" si="118"/>
        <v>#N/A</v>
      </c>
      <c r="AF219" s="5442">
        <f t="shared" si="119"/>
        <v>1.6157901605037548E-7</v>
      </c>
      <c r="AG219" s="5443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4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4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7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42" t="e">
        <f t="shared" si="117"/>
        <v>#N/A</v>
      </c>
      <c r="AE220" s="5442" t="e">
        <f t="shared" si="118"/>
        <v>#N/A</v>
      </c>
      <c r="AF220" s="5442">
        <f t="shared" si="119"/>
        <v>1.6842378712646426E-7</v>
      </c>
      <c r="AG220" s="5443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4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4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7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42" t="e">
        <f t="shared" si="117"/>
        <v>#N/A</v>
      </c>
      <c r="AE221" s="5442" t="e">
        <f t="shared" si="118"/>
        <v>#N/A</v>
      </c>
      <c r="AF221" s="5442">
        <f t="shared" si="119"/>
        <v>1.6804419041278453E-7</v>
      </c>
      <c r="AG221" s="5443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4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4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7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42" t="e">
        <f t="shared" si="117"/>
        <v>#N/A</v>
      </c>
      <c r="AE222" s="5442" t="e">
        <f t="shared" si="118"/>
        <v>#N/A</v>
      </c>
      <c r="AF222" s="5442">
        <f t="shared" si="119"/>
        <v>1.6455565005097239E-7</v>
      </c>
      <c r="AG222" s="5443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4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4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7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42" t="e">
        <f t="shared" si="117"/>
        <v>#N/A</v>
      </c>
      <c r="AE223" s="5442" t="e">
        <f t="shared" si="118"/>
        <v>#N/A</v>
      </c>
      <c r="AF223" s="5442">
        <f t="shared" si="119"/>
        <v>1.6875535131775314E-7</v>
      </c>
      <c r="AG223" s="5443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4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4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7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42" t="e">
        <f t="shared" si="117"/>
        <v>#N/A</v>
      </c>
      <c r="AE224" s="5442" t="e">
        <f t="shared" si="118"/>
        <v>#N/A</v>
      </c>
      <c r="AF224" s="5442">
        <f t="shared" si="119"/>
        <v>1.7014135541743015E-7</v>
      </c>
      <c r="AG224" s="5443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4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4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7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42" t="e">
        <f t="shared" si="117"/>
        <v>#N/A</v>
      </c>
      <c r="AE225" s="5442" t="e">
        <f t="shared" si="118"/>
        <v>#N/A</v>
      </c>
      <c r="AF225" s="5442">
        <f t="shared" si="119"/>
        <v>1.6989731562505664E-7</v>
      </c>
      <c r="AG225" s="5443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4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4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7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42" t="e">
        <f t="shared" si="117"/>
        <v>#N/A</v>
      </c>
      <c r="AE226" s="5442" t="e">
        <f t="shared" si="118"/>
        <v>#N/A</v>
      </c>
      <c r="AF226" s="5442">
        <f t="shared" si="119"/>
        <v>1.6583264299907576E-7</v>
      </c>
      <c r="AG226" s="5443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4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4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7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42" t="e">
        <f t="shared" si="117"/>
        <v>#N/A</v>
      </c>
      <c r="AE227" s="5442" t="e">
        <f t="shared" si="118"/>
        <v>#N/A</v>
      </c>
      <c r="AF227" s="5442">
        <f t="shared" si="119"/>
        <v>1.6586410930017059E-7</v>
      </c>
      <c r="AG227" s="5443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4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4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7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42" t="e">
        <f t="shared" si="117"/>
        <v>#N/A</v>
      </c>
      <c r="AE228" s="5442" t="e">
        <f t="shared" si="118"/>
        <v>#N/A</v>
      </c>
      <c r="AF228" s="5442">
        <f t="shared" si="119"/>
        <v>1.8418226630858513E-7</v>
      </c>
      <c r="AG228" s="5443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4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4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7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42" t="e">
        <f t="shared" si="117"/>
        <v>#N/A</v>
      </c>
      <c r="AE229" s="5442" t="e">
        <f t="shared" si="118"/>
        <v>#N/A</v>
      </c>
      <c r="AF229" s="5442">
        <f t="shared" si="119"/>
        <v>1.8394426887295752E-7</v>
      </c>
      <c r="AG229" s="5443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4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4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7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42" t="e">
        <f t="shared" si="117"/>
        <v>#N/A</v>
      </c>
      <c r="AE230" s="5442" t="e">
        <f t="shared" si="118"/>
        <v>#N/A</v>
      </c>
      <c r="AF230" s="5442">
        <f t="shared" si="119"/>
        <v>1.7569449921925905E-7</v>
      </c>
      <c r="AG230" s="5443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4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4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7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42" t="e">
        <f t="shared" si="117"/>
        <v>#N/A</v>
      </c>
      <c r="AE231" s="5442" t="e">
        <f t="shared" si="118"/>
        <v>#N/A</v>
      </c>
      <c r="AF231" s="5442">
        <f t="shared" si="119"/>
        <v>1.7684605407935471E-7</v>
      </c>
      <c r="AG231" s="5443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4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4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7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42" t="e">
        <f t="shared" si="117"/>
        <v>#N/A</v>
      </c>
      <c r="AE232" s="5442" t="e">
        <f t="shared" si="118"/>
        <v>#N/A</v>
      </c>
      <c r="AF232" s="5442">
        <f t="shared" si="119"/>
        <v>1.8562561989908425E-7</v>
      </c>
      <c r="AG232" s="5443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4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4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7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42" t="e">
        <f t="shared" si="117"/>
        <v>#N/A</v>
      </c>
      <c r="AE233" s="5442" t="e">
        <f t="shared" si="118"/>
        <v>#N/A</v>
      </c>
      <c r="AF233" s="5442">
        <f t="shared" si="119"/>
        <v>1.9090206606071884E-7</v>
      </c>
      <c r="AG233" s="5443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4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4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7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42" t="e">
        <f t="shared" si="117"/>
        <v>#N/A</v>
      </c>
      <c r="AE234" s="5442" t="e">
        <f t="shared" si="118"/>
        <v>#N/A</v>
      </c>
      <c r="AF234" s="5442">
        <f t="shared" si="119"/>
        <v>1.9756333216553456E-7</v>
      </c>
      <c r="AG234" s="5443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4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4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7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42" t="e">
        <f t="shared" si="117"/>
        <v>#N/A</v>
      </c>
      <c r="AE235" s="5442" t="e">
        <f t="shared" si="118"/>
        <v>#N/A</v>
      </c>
      <c r="AF235" s="5442">
        <f t="shared" si="119"/>
        <v>1.9641320010838926E-7</v>
      </c>
      <c r="AG235" s="5443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4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4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7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42" t="e">
        <f t="shared" si="117"/>
        <v>#N/A</v>
      </c>
      <c r="AE236" s="5442" t="e">
        <f t="shared" si="118"/>
        <v>#N/A</v>
      </c>
      <c r="AF236" s="5442">
        <f t="shared" si="119"/>
        <v>1.9767739006015455E-7</v>
      </c>
      <c r="AG236" s="5443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4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4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7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42" t="e">
        <f t="shared" si="117"/>
        <v>#N/A</v>
      </c>
      <c r="AE237" s="5442" t="e">
        <f t="shared" si="118"/>
        <v>#N/A</v>
      </c>
      <c r="AF237" s="5442">
        <f t="shared" si="119"/>
        <v>2.0271010560897704E-7</v>
      </c>
      <c r="AG237" s="5443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4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4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7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42" t="e">
        <f t="shared" si="117"/>
        <v>#N/A</v>
      </c>
      <c r="AE238" s="5442" t="e">
        <f t="shared" si="118"/>
        <v>#N/A</v>
      </c>
      <c r="AF238" s="5442">
        <f t="shared" si="119"/>
        <v>2.0092167641038791E-7</v>
      </c>
      <c r="AG238" s="5443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4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4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7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42" t="e">
        <f t="shared" si="117"/>
        <v>#N/A</v>
      </c>
      <c r="AE239" s="5442" t="e">
        <f t="shared" si="118"/>
        <v>#N/A</v>
      </c>
      <c r="AF239" s="5442">
        <f t="shared" si="119"/>
        <v>2.2488538858930199E-7</v>
      </c>
      <c r="AG239" s="5443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4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4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7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42" t="e">
        <f t="shared" si="117"/>
        <v>#N/A</v>
      </c>
      <c r="AE240" s="5442" t="e">
        <f t="shared" si="118"/>
        <v>#N/A</v>
      </c>
      <c r="AF240" s="5442">
        <f t="shared" si="119"/>
        <v>2.2737224913595475E-7</v>
      </c>
      <c r="AG240" s="5443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4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4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7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42" t="e">
        <f t="shared" si="117"/>
        <v>#N/A</v>
      </c>
      <c r="AE241" s="5442" t="e">
        <f t="shared" si="118"/>
        <v>#N/A</v>
      </c>
      <c r="AF241" s="5442">
        <f t="shared" si="119"/>
        <v>2.3007372267086783E-7</v>
      </c>
      <c r="AG241" s="5443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4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4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7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42" t="e">
        <f t="shared" si="117"/>
        <v>#N/A</v>
      </c>
      <c r="AE242" s="5442" t="e">
        <f t="shared" si="118"/>
        <v>#N/A</v>
      </c>
      <c r="AF242" s="5442">
        <f t="shared" si="119"/>
        <v>2.432244522780567E-7</v>
      </c>
      <c r="AG242" s="5443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4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4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8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6" t="e">
        <f t="shared" si="117"/>
        <v>#N/A</v>
      </c>
      <c r="AE243" s="5436" t="e">
        <f t="shared" si="118"/>
        <v>#N/A</v>
      </c>
      <c r="AF243" s="5436">
        <f t="shared" si="119"/>
        <v>2.5010245292431612E-7</v>
      </c>
      <c r="AG243" s="5437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4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4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9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8" t="e">
        <f t="shared" si="117"/>
        <v>#N/A</v>
      </c>
      <c r="AE244" s="5438" t="e">
        <f t="shared" si="118"/>
        <v>#N/A</v>
      </c>
      <c r="AF244" s="5438">
        <f t="shared" si="119"/>
        <v>2.4924576171023555E-7</v>
      </c>
      <c r="AG244" s="5439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4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4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9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8" t="e">
        <f t="shared" si="117"/>
        <v>#N/A</v>
      </c>
      <c r="AE245" s="5438" t="e">
        <f t="shared" si="118"/>
        <v>#N/A</v>
      </c>
      <c r="AF245" s="5438">
        <f t="shared" si="119"/>
        <v>2.9574453825555923E-7</v>
      </c>
      <c r="AG245" s="5439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4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4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9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8" t="e">
        <f t="shared" si="117"/>
        <v>#N/A</v>
      </c>
      <c r="AE246" s="5438" t="e">
        <f t="shared" si="118"/>
        <v>#N/A</v>
      </c>
      <c r="AF246" s="5438">
        <f t="shared" si="119"/>
        <v>2.5622175362452481E-7</v>
      </c>
      <c r="AG246" s="5439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4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4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9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8" t="e">
        <f t="shared" si="117"/>
        <v>#N/A</v>
      </c>
      <c r="AE247" s="5438" t="e">
        <f t="shared" si="118"/>
        <v>#N/A</v>
      </c>
      <c r="AF247" s="5438">
        <f t="shared" si="119"/>
        <v>2.6291503003365299E-7</v>
      </c>
      <c r="AG247" s="5439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4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4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9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8" t="e">
        <f t="shared" si="117"/>
        <v>#N/A</v>
      </c>
      <c r="AE248" s="5438" t="e">
        <f t="shared" si="118"/>
        <v>#N/A</v>
      </c>
      <c r="AF248" s="5438">
        <f t="shared" si="119"/>
        <v>2.6372666202838207E-7</v>
      </c>
      <c r="AG248" s="5439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4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4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9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8" t="e">
        <f t="shared" si="117"/>
        <v>#N/A</v>
      </c>
      <c r="AE249" s="5438" t="e">
        <f t="shared" si="118"/>
        <v>#N/A</v>
      </c>
      <c r="AF249" s="5438">
        <f t="shared" si="119"/>
        <v>2.4798989994711104E-7</v>
      </c>
      <c r="AG249" s="5439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4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4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9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8" t="e">
        <f t="shared" si="117"/>
        <v>#N/A</v>
      </c>
      <c r="AE250" s="5438" t="e">
        <f t="shared" si="118"/>
        <v>#N/A</v>
      </c>
      <c r="AF250" s="5438">
        <f t="shared" si="119"/>
        <v>2.5735131311050684E-7</v>
      </c>
      <c r="AG250" s="5439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4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4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9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8" t="e">
        <f t="shared" si="117"/>
        <v>#N/A</v>
      </c>
      <c r="AE251" s="5438" t="e">
        <f t="shared" si="118"/>
        <v>#N/A</v>
      </c>
      <c r="AF251" s="5438">
        <f t="shared" si="119"/>
        <v>2.5572617020534017E-7</v>
      </c>
      <c r="AG251" s="5439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4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4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9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8" t="e">
        <f t="shared" si="117"/>
        <v>#N/A</v>
      </c>
      <c r="AE252" s="5438" t="e">
        <f t="shared" si="118"/>
        <v>#N/A</v>
      </c>
      <c r="AF252" s="5438">
        <f t="shared" si="119"/>
        <v>2.6444911312028882E-7</v>
      </c>
      <c r="AG252" s="5439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4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4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9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8" t="e">
        <f t="shared" si="117"/>
        <v>#N/A</v>
      </c>
      <c r="AE253" s="5438" t="e">
        <f t="shared" si="118"/>
        <v>#N/A</v>
      </c>
      <c r="AF253" s="5438">
        <f t="shared" si="119"/>
        <v>2.6991206771073089E-7</v>
      </c>
      <c r="AG253" s="5439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4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4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9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8" t="e">
        <f t="shared" si="117"/>
        <v>#N/A</v>
      </c>
      <c r="AE254" s="5438" t="e">
        <f t="shared" si="118"/>
        <v>#N/A</v>
      </c>
      <c r="AF254" s="5438">
        <f t="shared" si="119"/>
        <v>2.9100503464792509E-7</v>
      </c>
      <c r="AG254" s="5439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4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4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9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8" t="e">
        <f t="shared" si="117"/>
        <v>#N/A</v>
      </c>
      <c r="AE255" s="5438" t="e">
        <f t="shared" si="118"/>
        <v>#N/A</v>
      </c>
      <c r="AF255" s="5438">
        <f t="shared" si="119"/>
        <v>2.878888391671873E-7</v>
      </c>
      <c r="AG255" s="5439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4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4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9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8" t="e">
        <f t="shared" si="117"/>
        <v>#N/A</v>
      </c>
      <c r="AE256" s="5438" t="e">
        <f t="shared" si="118"/>
        <v>#N/A</v>
      </c>
      <c r="AF256" s="5438">
        <f t="shared" si="119"/>
        <v>2.891671941102528E-7</v>
      </c>
      <c r="AG256" s="5439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4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4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9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8" t="e">
        <f t="shared" si="117"/>
        <v>#N/A</v>
      </c>
      <c r="AE257" s="5438" t="e">
        <f t="shared" si="118"/>
        <v>#N/A</v>
      </c>
      <c r="AF257" s="5438">
        <f t="shared" si="119"/>
        <v>2.9538058857867407E-7</v>
      </c>
      <c r="AG257" s="5439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4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4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9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8" t="e">
        <f t="shared" si="117"/>
        <v>#N/A</v>
      </c>
      <c r="AE258" s="5438" t="e">
        <f t="shared" si="118"/>
        <v>#N/A</v>
      </c>
      <c r="AF258" s="5438">
        <f t="shared" si="119"/>
        <v>2.9366523289894995E-7</v>
      </c>
      <c r="AG258" s="5439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4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4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9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8" t="e">
        <f t="shared" si="117"/>
        <v>#N/A</v>
      </c>
      <c r="AE259" s="5438" t="e">
        <f t="shared" si="118"/>
        <v>#N/A</v>
      </c>
      <c r="AF259" s="5438">
        <f t="shared" si="119"/>
        <v>3.0982542673687848E-7</v>
      </c>
      <c r="AG259" s="5439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4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4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9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8" t="e">
        <f t="shared" si="117"/>
        <v>#N/A</v>
      </c>
      <c r="AE260" s="5438" t="e">
        <f t="shared" si="118"/>
        <v>#N/A</v>
      </c>
      <c r="AF260" s="5438">
        <f t="shared" si="119"/>
        <v>3.0897921744505983E-7</v>
      </c>
      <c r="AG260" s="5439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4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4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9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8" t="e">
        <f t="shared" ref="AD261:AD263" si="147">(AZ261+BN261)/G261</f>
        <v>#N/A</v>
      </c>
      <c r="AE261" s="5438" t="e">
        <f t="shared" ref="AE261:AE263" si="148">(AZ261+BN261)/F261</f>
        <v>#N/A</v>
      </c>
      <c r="AF261" s="5438">
        <f t="shared" ref="AF261:AF263" si="149">AZ261/G261</f>
        <v>2.9632360990783812E-7</v>
      </c>
      <c r="AG261" s="5439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4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4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9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8" t="e">
        <f t="shared" si="147"/>
        <v>#N/A</v>
      </c>
      <c r="AE262" s="5438" t="e">
        <f t="shared" si="148"/>
        <v>#N/A</v>
      </c>
      <c r="AF262" s="5438">
        <f t="shared" si="149"/>
        <v>2.8882905734737403E-7</v>
      </c>
      <c r="AG262" s="5439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4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4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9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8" t="e">
        <f t="shared" si="147"/>
        <v>#N/A</v>
      </c>
      <c r="AE263" s="5438" t="e">
        <f t="shared" si="148"/>
        <v>#N/A</v>
      </c>
      <c r="AF263" s="5438">
        <f t="shared" si="149"/>
        <v>2.9712378928035762E-7</v>
      </c>
      <c r="AG263" s="5439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4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4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9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8">
        <f t="shared" ref="AD264:AD327" si="151">IF(ISNUMBER(Q264/AK264)=TRUE, Q264/AK264, NA())</f>
        <v>0</v>
      </c>
      <c r="AE264" s="5438">
        <f t="shared" ref="AE264:AE327" si="152">IF(ISNUMBER(R264/AK264)=TRUE, R264/AK264, NA())</f>
        <v>0</v>
      </c>
      <c r="AF264" s="5438">
        <f t="shared" ref="AF264:AF327" si="153">N264/AK264</f>
        <v>152934.15072402495</v>
      </c>
      <c r="AG264" s="5439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4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4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9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8">
        <f t="shared" si="151"/>
        <v>0</v>
      </c>
      <c r="AE265" s="5438">
        <f t="shared" si="152"/>
        <v>0</v>
      </c>
      <c r="AF265" s="5438">
        <f t="shared" si="153"/>
        <v>152948.58529275341</v>
      </c>
      <c r="AG265" s="5439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4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4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9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8">
        <f t="shared" si="151"/>
        <v>0</v>
      </c>
      <c r="AE266" s="5438">
        <f t="shared" si="152"/>
        <v>0</v>
      </c>
      <c r="AF266" s="5438">
        <f t="shared" si="153"/>
        <v>125982.82032927702</v>
      </c>
      <c r="AG266" s="5439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4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4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9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8">
        <f t="shared" si="151"/>
        <v>0</v>
      </c>
      <c r="AE267" s="5438">
        <f t="shared" si="152"/>
        <v>0</v>
      </c>
      <c r="AF267" s="5438">
        <f t="shared" si="153"/>
        <v>131903.91013486925</v>
      </c>
      <c r="AG267" s="5439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4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4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9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44">
        <f t="shared" si="151"/>
        <v>0</v>
      </c>
      <c r="AE268" s="5444">
        <f t="shared" si="152"/>
        <v>0</v>
      </c>
      <c r="AF268" s="5444">
        <f t="shared" si="153"/>
        <v>147893.80402937028</v>
      </c>
      <c r="AG268" s="5445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4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4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9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44">
        <f t="shared" si="151"/>
        <v>0</v>
      </c>
      <c r="AE269" s="5444">
        <f t="shared" si="152"/>
        <v>0</v>
      </c>
      <c r="AF269" s="5444">
        <f t="shared" si="153"/>
        <v>118762.51659907404</v>
      </c>
      <c r="AG269" s="5445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4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4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9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44">
        <f t="shared" si="151"/>
        <v>0</v>
      </c>
      <c r="AE270" s="5444">
        <f t="shared" si="152"/>
        <v>0</v>
      </c>
      <c r="AF270" s="5444">
        <f t="shared" si="153"/>
        <v>121524.46435392575</v>
      </c>
      <c r="AG270" s="5445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4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4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9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44">
        <f t="shared" si="151"/>
        <v>0</v>
      </c>
      <c r="AE271" s="5444">
        <f t="shared" si="152"/>
        <v>0</v>
      </c>
      <c r="AF271" s="5444">
        <f t="shared" si="153"/>
        <v>114497.09996588195</v>
      </c>
      <c r="AG271" s="5445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4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4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9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44">
        <f t="shared" si="151"/>
        <v>0</v>
      </c>
      <c r="AE272" s="5444">
        <f t="shared" si="152"/>
        <v>0</v>
      </c>
      <c r="AF272" s="5444">
        <f t="shared" si="153"/>
        <v>107492.05801104972</v>
      </c>
      <c r="AG272" s="5445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4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4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9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44">
        <f t="shared" si="151"/>
        <v>0</v>
      </c>
      <c r="AE273" s="5444">
        <f t="shared" si="152"/>
        <v>0</v>
      </c>
      <c r="AF273" s="5444">
        <f t="shared" si="153"/>
        <v>107737.12183156173</v>
      </c>
      <c r="AG273" s="5445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4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4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9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44">
        <f t="shared" si="151"/>
        <v>0</v>
      </c>
      <c r="AE274" s="5444">
        <f t="shared" si="152"/>
        <v>0</v>
      </c>
      <c r="AF274" s="5444">
        <f t="shared" si="153"/>
        <v>150900.74024226112</v>
      </c>
      <c r="AG274" s="5445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4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4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9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44">
        <f t="shared" si="151"/>
        <v>0</v>
      </c>
      <c r="AE275" s="5444">
        <f t="shared" si="152"/>
        <v>0</v>
      </c>
      <c r="AF275" s="5444">
        <f t="shared" si="153"/>
        <v>161277.40061471949</v>
      </c>
      <c r="AG275" s="5445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4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4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9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44">
        <f t="shared" si="151"/>
        <v>0</v>
      </c>
      <c r="AE276" s="5444">
        <f t="shared" si="152"/>
        <v>0</v>
      </c>
      <c r="AF276" s="5444">
        <f t="shared" si="153"/>
        <v>140712.80492018518</v>
      </c>
      <c r="AG276" s="5445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4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4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9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44">
        <f t="shared" si="151"/>
        <v>0</v>
      </c>
      <c r="AE277" s="5444">
        <f t="shared" si="152"/>
        <v>0</v>
      </c>
      <c r="AF277" s="5444">
        <f t="shared" si="153"/>
        <v>133963.99491531248</v>
      </c>
      <c r="AG277" s="5445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4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4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9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44">
        <f t="shared" si="151"/>
        <v>0</v>
      </c>
      <c r="AE278" s="5444">
        <f t="shared" si="152"/>
        <v>0</v>
      </c>
      <c r="AF278" s="5444">
        <f t="shared" si="153"/>
        <v>139029.77112373087</v>
      </c>
      <c r="AG278" s="5445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4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4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9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44">
        <f t="shared" si="151"/>
        <v>0</v>
      </c>
      <c r="AE279" s="5444">
        <f t="shared" si="152"/>
        <v>0</v>
      </c>
      <c r="AF279" s="5444">
        <f t="shared" si="153"/>
        <v>117792.02279202279</v>
      </c>
      <c r="AG279" s="5445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4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4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9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44">
        <f t="shared" si="151"/>
        <v>0</v>
      </c>
      <c r="AE280" s="5444">
        <f t="shared" si="152"/>
        <v>0</v>
      </c>
      <c r="AF280" s="5444">
        <f t="shared" si="153"/>
        <v>104261.94839983081</v>
      </c>
      <c r="AG280" s="5445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4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4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9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44">
        <f t="shared" si="151"/>
        <v>0</v>
      </c>
      <c r="AE281" s="5444">
        <f t="shared" si="152"/>
        <v>0</v>
      </c>
      <c r="AF281" s="5444">
        <f t="shared" si="153"/>
        <v>101286.13982828106</v>
      </c>
      <c r="AG281" s="5445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4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4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9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44">
        <f t="shared" si="151"/>
        <v>0</v>
      </c>
      <c r="AE282" s="5444">
        <f t="shared" si="152"/>
        <v>0</v>
      </c>
      <c r="AF282" s="5444">
        <f t="shared" si="153"/>
        <v>101309.7233864208</v>
      </c>
      <c r="AG282" s="5445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4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4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9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44">
        <f t="shared" si="151"/>
        <v>0</v>
      </c>
      <c r="AE283" s="5444">
        <f t="shared" si="152"/>
        <v>0</v>
      </c>
      <c r="AF283" s="5444">
        <f t="shared" si="153"/>
        <v>86489.179456700338</v>
      </c>
      <c r="AG283" s="5445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4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4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9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44">
        <f t="shared" si="151"/>
        <v>0</v>
      </c>
      <c r="AE284" s="5444">
        <f t="shared" si="152"/>
        <v>0</v>
      </c>
      <c r="AF284" s="5444">
        <f t="shared" si="153"/>
        <v>88914.389672182777</v>
      </c>
      <c r="AG284" s="5445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4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4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9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44">
        <f t="shared" si="151"/>
        <v>0</v>
      </c>
      <c r="AE285" s="5444">
        <f t="shared" si="152"/>
        <v>0</v>
      </c>
      <c r="AF285" s="5444">
        <f t="shared" si="153"/>
        <v>89544.018058690737</v>
      </c>
      <c r="AG285" s="5445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4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4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9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44">
        <f t="shared" si="151"/>
        <v>0</v>
      </c>
      <c r="AE286" s="5444">
        <f t="shared" si="152"/>
        <v>0</v>
      </c>
      <c r="AF286" s="5444">
        <f t="shared" si="153"/>
        <v>90061.807188444742</v>
      </c>
      <c r="AG286" s="5445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4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4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9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44">
        <f t="shared" si="151"/>
        <v>0</v>
      </c>
      <c r="AE287" s="5444">
        <f t="shared" si="152"/>
        <v>0</v>
      </c>
      <c r="AF287" s="5444">
        <f t="shared" si="153"/>
        <v>90937.826101592218</v>
      </c>
      <c r="AG287" s="5445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4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4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9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44">
        <f t="shared" si="151"/>
        <v>0</v>
      </c>
      <c r="AE288" s="5444">
        <f t="shared" si="152"/>
        <v>0</v>
      </c>
      <c r="AF288" s="5444">
        <f t="shared" si="153"/>
        <v>90537.83445523119</v>
      </c>
      <c r="AG288" s="5445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4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4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9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44">
        <f t="shared" si="151"/>
        <v>0</v>
      </c>
      <c r="AE289" s="5444">
        <f t="shared" si="152"/>
        <v>0</v>
      </c>
      <c r="AF289" s="5444">
        <f t="shared" si="153"/>
        <v>91037.76129467295</v>
      </c>
      <c r="AG289" s="5445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4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4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30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6">
        <f t="shared" si="151"/>
        <v>0</v>
      </c>
      <c r="AE290" s="5446">
        <f t="shared" si="152"/>
        <v>0</v>
      </c>
      <c r="AF290" s="5446">
        <f t="shared" si="153"/>
        <v>91345.033225421706</v>
      </c>
      <c r="AG290" s="5447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4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4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1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30">
        <f t="shared" si="151"/>
        <v>0</v>
      </c>
      <c r="AE291" s="5430">
        <f t="shared" si="152"/>
        <v>0</v>
      </c>
      <c r="AF291" s="5430">
        <f t="shared" si="153"/>
        <v>91521.366324852133</v>
      </c>
      <c r="AG291" s="5448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4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4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1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30">
        <f t="shared" si="151"/>
        <v>0</v>
      </c>
      <c r="AE292" s="5430">
        <f t="shared" si="152"/>
        <v>0</v>
      </c>
      <c r="AF292" s="5430">
        <f t="shared" si="153"/>
        <v>92541.106128550076</v>
      </c>
      <c r="AG292" s="5448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4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4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1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30">
        <f t="shared" si="151"/>
        <v>0</v>
      </c>
      <c r="AE293" s="5430">
        <f t="shared" si="152"/>
        <v>0</v>
      </c>
      <c r="AF293" s="5430">
        <f t="shared" si="153"/>
        <v>86974.787029403684</v>
      </c>
      <c r="AG293" s="5448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4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4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1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30">
        <f t="shared" si="151"/>
        <v>0</v>
      </c>
      <c r="AE294" s="5430">
        <f t="shared" si="152"/>
        <v>0</v>
      </c>
      <c r="AF294" s="5430">
        <f t="shared" si="153"/>
        <v>87336.210411852648</v>
      </c>
      <c r="AG294" s="5448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4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4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1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30">
        <f t="shared" si="151"/>
        <v>0</v>
      </c>
      <c r="AE295" s="5430">
        <f t="shared" si="152"/>
        <v>0</v>
      </c>
      <c r="AF295" s="5430">
        <f t="shared" si="153"/>
        <v>87640.878378378373</v>
      </c>
      <c r="AG295" s="5448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4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4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1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30">
        <f t="shared" si="151"/>
        <v>0</v>
      </c>
      <c r="AE296" s="5430">
        <f t="shared" si="152"/>
        <v>0</v>
      </c>
      <c r="AF296" s="5430">
        <f t="shared" si="153"/>
        <v>83174.72245943638</v>
      </c>
      <c r="AG296" s="5448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4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4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1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30">
        <f t="shared" si="151"/>
        <v>0</v>
      </c>
      <c r="AE297" s="5430">
        <f t="shared" si="152"/>
        <v>0</v>
      </c>
      <c r="AF297" s="5430">
        <f t="shared" si="153"/>
        <v>83582.211342309267</v>
      </c>
      <c r="AG297" s="5448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4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4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1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30">
        <f t="shared" si="151"/>
        <v>0</v>
      </c>
      <c r="AE298" s="5430">
        <f t="shared" si="152"/>
        <v>0</v>
      </c>
      <c r="AF298" s="5430">
        <f t="shared" si="153"/>
        <v>83840.919194337097</v>
      </c>
      <c r="AG298" s="5448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4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4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1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30">
        <f t="shared" si="151"/>
        <v>0</v>
      </c>
      <c r="AE299" s="5430">
        <f t="shared" si="152"/>
        <v>0</v>
      </c>
      <c r="AF299" s="5430">
        <f t="shared" si="153"/>
        <v>84712.497857020397</v>
      </c>
      <c r="AG299" s="5448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4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4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1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30">
        <f t="shared" si="151"/>
        <v>0</v>
      </c>
      <c r="AE300" s="5430">
        <f t="shared" si="152"/>
        <v>0</v>
      </c>
      <c r="AF300" s="5430">
        <f t="shared" si="153"/>
        <v>76820.054945054944</v>
      </c>
      <c r="AG300" s="5448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4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4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1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30">
        <f t="shared" si="151"/>
        <v>0</v>
      </c>
      <c r="AE301" s="5430">
        <f t="shared" si="152"/>
        <v>0</v>
      </c>
      <c r="AF301" s="5430">
        <f t="shared" si="153"/>
        <v>76820.036976314237</v>
      </c>
      <c r="AG301" s="5448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4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4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1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30">
        <f t="shared" si="151"/>
        <v>0</v>
      </c>
      <c r="AE302" s="5430">
        <f t="shared" si="152"/>
        <v>0</v>
      </c>
      <c r="AF302" s="5430">
        <f t="shared" si="153"/>
        <v>76819.964973730297</v>
      </c>
      <c r="AG302" s="5448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4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4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1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30">
        <f t="shared" si="151"/>
        <v>0</v>
      </c>
      <c r="AE303" s="5430">
        <f t="shared" si="152"/>
        <v>0</v>
      </c>
      <c r="AF303" s="5430">
        <f t="shared" si="153"/>
        <v>76820.122385086099</v>
      </c>
      <c r="AG303" s="5448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4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4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1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30">
        <f t="shared" si="151"/>
        <v>0</v>
      </c>
      <c r="AE304" s="5430">
        <f t="shared" si="152"/>
        <v>0</v>
      </c>
      <c r="AF304" s="5430">
        <f t="shared" si="153"/>
        <v>76820.055433160407</v>
      </c>
      <c r="AG304" s="5448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4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4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1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30">
        <f t="shared" si="151"/>
        <v>0</v>
      </c>
      <c r="AE305" s="5430">
        <f t="shared" si="152"/>
        <v>0</v>
      </c>
      <c r="AF305" s="5430">
        <f t="shared" si="153"/>
        <v>76820.137844173121</v>
      </c>
      <c r="AG305" s="5448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4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4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1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30">
        <f t="shared" si="151"/>
        <v>0</v>
      </c>
      <c r="AE306" s="5430">
        <f t="shared" si="152"/>
        <v>0</v>
      </c>
      <c r="AF306" s="5430">
        <f t="shared" si="153"/>
        <v>76819.907212146762</v>
      </c>
      <c r="AG306" s="5448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4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4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1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30">
        <f t="shared" si="151"/>
        <v>0</v>
      </c>
      <c r="AE307" s="5430">
        <f t="shared" si="152"/>
        <v>0</v>
      </c>
      <c r="AF307" s="5430">
        <f t="shared" si="153"/>
        <v>76820.066477058557</v>
      </c>
      <c r="AG307" s="5448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4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4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1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30">
        <f t="shared" si="151"/>
        <v>0</v>
      </c>
      <c r="AE308" s="5430">
        <f t="shared" si="152"/>
        <v>0</v>
      </c>
      <c r="AF308" s="5430">
        <f t="shared" si="153"/>
        <v>76819.947073581468</v>
      </c>
      <c r="AG308" s="5448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4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4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1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30">
        <f t="shared" si="151"/>
        <v>0</v>
      </c>
      <c r="AE309" s="5430">
        <f t="shared" si="152"/>
        <v>0</v>
      </c>
      <c r="AF309" s="5430">
        <f t="shared" si="153"/>
        <v>76819.983065198976</v>
      </c>
      <c r="AG309" s="5448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4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4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1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30">
        <f t="shared" si="151"/>
        <v>0</v>
      </c>
      <c r="AE310" s="5430">
        <f t="shared" si="152"/>
        <v>0</v>
      </c>
      <c r="AF310" s="5430">
        <f t="shared" si="153"/>
        <v>76820.052628027799</v>
      </c>
      <c r="AG310" s="5448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4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4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1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30">
        <f t="shared" si="151"/>
        <v>0</v>
      </c>
      <c r="AE311" s="5430">
        <f t="shared" si="152"/>
        <v>0</v>
      </c>
      <c r="AF311" s="5430">
        <f t="shared" si="153"/>
        <v>76819.898819561553</v>
      </c>
      <c r="AG311" s="5448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4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4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1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30">
        <f t="shared" si="151"/>
        <v>0</v>
      </c>
      <c r="AE312" s="5430">
        <f t="shared" si="152"/>
        <v>0</v>
      </c>
      <c r="AF312" s="5430">
        <f t="shared" si="153"/>
        <v>76819.842988630204</v>
      </c>
      <c r="AG312" s="5448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4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4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1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30">
        <f t="shared" si="151"/>
        <v>0</v>
      </c>
      <c r="AE313" s="5430">
        <f t="shared" si="152"/>
        <v>0</v>
      </c>
      <c r="AF313" s="5430">
        <f t="shared" si="153"/>
        <v>59720.047449584818</v>
      </c>
      <c r="AG313" s="5448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4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4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1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30">
        <f t="shared" si="151"/>
        <v>0</v>
      </c>
      <c r="AE314" s="5430">
        <f t="shared" si="152"/>
        <v>0</v>
      </c>
      <c r="AF314" s="5430">
        <f t="shared" si="153"/>
        <v>59719.998648968147</v>
      </c>
      <c r="AG314" s="5448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4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4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1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30">
        <f t="shared" si="151"/>
        <v>0</v>
      </c>
      <c r="AE315" s="5430">
        <f t="shared" si="152"/>
        <v>0</v>
      </c>
      <c r="AF315" s="5430">
        <f t="shared" si="153"/>
        <v>59719.994563001223</v>
      </c>
      <c r="AG315" s="5448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4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4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1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30">
        <f t="shared" si="151"/>
        <v>0</v>
      </c>
      <c r="AE316" s="5430">
        <f t="shared" si="152"/>
        <v>0</v>
      </c>
      <c r="AF316" s="5430">
        <f t="shared" si="153"/>
        <v>59719.987781285003</v>
      </c>
      <c r="AG316" s="5448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4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4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1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30">
        <f t="shared" si="151"/>
        <v>0</v>
      </c>
      <c r="AE317" s="5430">
        <f t="shared" si="152"/>
        <v>0</v>
      </c>
      <c r="AF317" s="5430">
        <f t="shared" si="153"/>
        <v>59720.121539500331</v>
      </c>
      <c r="AG317" s="5448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4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4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1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30">
        <f t="shared" si="151"/>
        <v>0</v>
      </c>
      <c r="AE318" s="5430">
        <f t="shared" si="152"/>
        <v>0</v>
      </c>
      <c r="AF318" s="5430">
        <f t="shared" si="153"/>
        <v>59720.094086021505</v>
      </c>
      <c r="AG318" s="5448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4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4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1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30">
        <f t="shared" si="151"/>
        <v>0</v>
      </c>
      <c r="AE319" s="5430">
        <f t="shared" si="152"/>
        <v>0</v>
      </c>
      <c r="AF319" s="5430">
        <f t="shared" si="153"/>
        <v>59720.033856370857</v>
      </c>
      <c r="AG319" s="5448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4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4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1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30">
        <f t="shared" si="151"/>
        <v>0</v>
      </c>
      <c r="AE320" s="5430">
        <f t="shared" si="152"/>
        <v>0</v>
      </c>
      <c r="AF320" s="5430">
        <f t="shared" si="153"/>
        <v>59720.04516471838</v>
      </c>
      <c r="AG320" s="5448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4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4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1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30">
        <f t="shared" si="151"/>
        <v>0</v>
      </c>
      <c r="AE321" s="5430">
        <f t="shared" si="152"/>
        <v>0</v>
      </c>
      <c r="AF321" s="5430">
        <f t="shared" si="153"/>
        <v>59720.051866875023</v>
      </c>
      <c r="AG321" s="5448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4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4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1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30">
        <f t="shared" si="151"/>
        <v>0</v>
      </c>
      <c r="AE322" s="5430">
        <f t="shared" si="152"/>
        <v>0</v>
      </c>
      <c r="AF322" s="5430">
        <f t="shared" si="153"/>
        <v>59720.027997200275</v>
      </c>
      <c r="AG322" s="5448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4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4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1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30">
        <f t="shared" si="151"/>
        <v>0</v>
      </c>
      <c r="AE323" s="5430">
        <f t="shared" si="152"/>
        <v>0</v>
      </c>
      <c r="AF323" s="5430">
        <f t="shared" si="153"/>
        <v>59578.708795787083</v>
      </c>
      <c r="AG323" s="5448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4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4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1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30">
        <f t="shared" si="151"/>
        <v>0</v>
      </c>
      <c r="AE324" s="5430">
        <f t="shared" si="152"/>
        <v>0</v>
      </c>
      <c r="AF324" s="5430">
        <f t="shared" si="153"/>
        <v>44219.965138106731</v>
      </c>
      <c r="AG324" s="5448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4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4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1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30">
        <f t="shared" si="151"/>
        <v>0</v>
      </c>
      <c r="AE325" s="5430">
        <f t="shared" si="152"/>
        <v>0</v>
      </c>
      <c r="AF325" s="5430">
        <f t="shared" si="153"/>
        <v>44219.883040935667</v>
      </c>
      <c r="AG325" s="5448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4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4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1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30">
        <f t="shared" si="151"/>
        <v>0</v>
      </c>
      <c r="AE326" s="5430">
        <f t="shared" si="152"/>
        <v>0</v>
      </c>
      <c r="AF326" s="5430">
        <f t="shared" si="153"/>
        <v>44219.949706621963</v>
      </c>
      <c r="AG326" s="5448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4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4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1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30">
        <f t="shared" si="151"/>
        <v>0</v>
      </c>
      <c r="AE327" s="5430">
        <f t="shared" si="152"/>
        <v>0</v>
      </c>
      <c r="AF327" s="5430">
        <f t="shared" si="153"/>
        <v>44220.152640957538</v>
      </c>
      <c r="AG327" s="5448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4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4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1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30">
        <f t="shared" ref="AD328:AD391" si="182">IF(ISNUMBER(Q328/AK328)=TRUE, Q328/AK328, NA())</f>
        <v>0</v>
      </c>
      <c r="AE328" s="5430">
        <f t="shared" ref="AE328:AE391" si="183">IF(ISNUMBER(R328/AK328)=TRUE, R328/AK328, NA())</f>
        <v>0</v>
      </c>
      <c r="AF328" s="5430">
        <f t="shared" ref="AF328:AF391" si="184">N328/AK328</f>
        <v>44220.001345985598</v>
      </c>
      <c r="AG328" s="5448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4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4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1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30">
        <f t="shared" si="182"/>
        <v>0</v>
      </c>
      <c r="AE329" s="5430">
        <f t="shared" si="183"/>
        <v>0</v>
      </c>
      <c r="AF329" s="5430">
        <f t="shared" si="184"/>
        <v>44219.95403541976</v>
      </c>
      <c r="AG329" s="5448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4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4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1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30">
        <f t="shared" si="182"/>
        <v>0</v>
      </c>
      <c r="AE330" s="5430">
        <f t="shared" si="183"/>
        <v>0</v>
      </c>
      <c r="AF330" s="5430">
        <f t="shared" si="184"/>
        <v>44219.998656906857</v>
      </c>
      <c r="AG330" s="5448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4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4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1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30">
        <f t="shared" si="182"/>
        <v>0</v>
      </c>
      <c r="AE331" s="5430">
        <f t="shared" si="183"/>
        <v>0</v>
      </c>
      <c r="AF331" s="5430">
        <f t="shared" si="184"/>
        <v>44219.83660792654</v>
      </c>
      <c r="AG331" s="5448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4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4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1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30">
        <f t="shared" si="182"/>
        <v>0</v>
      </c>
      <c r="AE332" s="5430">
        <f t="shared" si="183"/>
        <v>0</v>
      </c>
      <c r="AF332" s="5430">
        <f t="shared" si="184"/>
        <v>44220.214529827768</v>
      </c>
      <c r="AG332" s="5448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4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4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1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30">
        <f t="shared" si="182"/>
        <v>0</v>
      </c>
      <c r="AE333" s="5430">
        <f t="shared" si="183"/>
        <v>0</v>
      </c>
      <c r="AF333" s="5430">
        <f t="shared" si="184"/>
        <v>44220.074601559856</v>
      </c>
      <c r="AG333" s="5448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4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4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1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30">
        <f t="shared" si="182"/>
        <v>0</v>
      </c>
      <c r="AE334" s="5430">
        <f t="shared" si="183"/>
        <v>0</v>
      </c>
      <c r="AF334" s="5430">
        <f t="shared" si="184"/>
        <v>54219.925449000337</v>
      </c>
      <c r="AG334" s="5448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4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4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1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30">
        <f t="shared" si="182"/>
        <v>0</v>
      </c>
      <c r="AE335" s="5430">
        <f t="shared" si="183"/>
        <v>0</v>
      </c>
      <c r="AF335" s="5430">
        <f t="shared" si="184"/>
        <v>54219.904389395917</v>
      </c>
      <c r="AG335" s="5448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4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4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1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30">
        <f t="shared" si="182"/>
        <v>0</v>
      </c>
      <c r="AE336" s="5430">
        <f t="shared" si="183"/>
        <v>0</v>
      </c>
      <c r="AF336" s="5430">
        <f t="shared" si="184"/>
        <v>54219.835542876324</v>
      </c>
      <c r="AG336" s="5448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4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4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1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30">
        <f t="shared" si="182"/>
        <v>0</v>
      </c>
      <c r="AE337" s="5430">
        <f t="shared" si="183"/>
        <v>0</v>
      </c>
      <c r="AF337" s="5430">
        <f t="shared" si="184"/>
        <v>54219.94798527375</v>
      </c>
      <c r="AG337" s="5448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4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4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1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30">
        <f t="shared" si="182"/>
        <v>0</v>
      </c>
      <c r="AE338" s="5430">
        <f t="shared" si="183"/>
        <v>0</v>
      </c>
      <c r="AF338" s="5430">
        <f t="shared" si="184"/>
        <v>54219.853386239825</v>
      </c>
      <c r="AG338" s="5448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4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4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8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9">
        <f t="shared" si="182"/>
        <v>0</v>
      </c>
      <c r="AE339" s="5449">
        <f t="shared" si="183"/>
        <v>0</v>
      </c>
      <c r="AF339" s="5449">
        <f t="shared" si="184"/>
        <v>54220.146359558894</v>
      </c>
      <c r="AG339" s="5450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4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4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9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44">
        <f t="shared" si="182"/>
        <v>0</v>
      </c>
      <c r="AE340" s="5444">
        <f t="shared" si="183"/>
        <v>0</v>
      </c>
      <c r="AF340" s="5444">
        <f t="shared" si="184"/>
        <v>54220.08983258473</v>
      </c>
      <c r="AG340" s="5445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4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4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9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44">
        <f t="shared" si="182"/>
        <v>0</v>
      </c>
      <c r="AE341" s="5444">
        <f t="shared" si="183"/>
        <v>0</v>
      </c>
      <c r="AF341" s="5444">
        <f t="shared" si="184"/>
        <v>54219.896711062785</v>
      </c>
      <c r="AG341" s="5445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4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4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9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44">
        <f t="shared" si="182"/>
        <v>0</v>
      </c>
      <c r="AE342" s="5444">
        <f t="shared" si="183"/>
        <v>0</v>
      </c>
      <c r="AF342" s="5444">
        <f t="shared" si="184"/>
        <v>54220.079991795712</v>
      </c>
      <c r="AG342" s="5445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4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4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9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44">
        <f t="shared" si="182"/>
        <v>0</v>
      </c>
      <c r="AE343" s="5444">
        <f t="shared" si="183"/>
        <v>0</v>
      </c>
      <c r="AF343" s="5444">
        <f t="shared" si="184"/>
        <v>54219.938335046245</v>
      </c>
      <c r="AG343" s="5445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4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4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9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44">
        <f t="shared" si="182"/>
        <v>0</v>
      </c>
      <c r="AE344" s="5444">
        <f t="shared" si="183"/>
        <v>0</v>
      </c>
      <c r="AF344" s="5444">
        <f t="shared" si="184"/>
        <v>54219.981415837836</v>
      </c>
      <c r="AG344" s="5445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4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4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9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44">
        <f t="shared" si="182"/>
        <v>0</v>
      </c>
      <c r="AE345" s="5444">
        <f t="shared" si="183"/>
        <v>0</v>
      </c>
      <c r="AF345" s="5444">
        <f t="shared" si="184"/>
        <v>52020.150273224048</v>
      </c>
      <c r="AG345" s="5445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4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4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9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44">
        <f t="shared" si="182"/>
        <v>0</v>
      </c>
      <c r="AE346" s="5444">
        <f t="shared" si="183"/>
        <v>0</v>
      </c>
      <c r="AF346" s="5444">
        <f t="shared" si="184"/>
        <v>52019.981586933543</v>
      </c>
      <c r="AG346" s="5445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4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4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9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44">
        <f t="shared" si="182"/>
        <v>0</v>
      </c>
      <c r="AE347" s="5444">
        <f t="shared" si="183"/>
        <v>0</v>
      </c>
      <c r="AF347" s="5444">
        <f t="shared" si="184"/>
        <v>52019.963764400229</v>
      </c>
      <c r="AG347" s="5445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4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4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9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44">
        <f t="shared" si="182"/>
        <v>0</v>
      </c>
      <c r="AE348" s="5444">
        <f t="shared" si="183"/>
        <v>0</v>
      </c>
      <c r="AF348" s="5444">
        <f t="shared" si="184"/>
        <v>52020.015079854682</v>
      </c>
      <c r="AG348" s="5445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4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4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9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44">
        <f t="shared" si="182"/>
        <v>0</v>
      </c>
      <c r="AE349" s="5444">
        <f t="shared" si="183"/>
        <v>0</v>
      </c>
      <c r="AF349" s="5444">
        <f t="shared" si="184"/>
        <v>52019.886850677183</v>
      </c>
      <c r="AG349" s="5445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4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4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9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44">
        <f t="shared" si="182"/>
        <v>0</v>
      </c>
      <c r="AE350" s="5444">
        <f t="shared" si="183"/>
        <v>0</v>
      </c>
      <c r="AF350" s="5444">
        <f t="shared" si="184"/>
        <v>52019.977422775635</v>
      </c>
      <c r="AG350" s="5445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4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4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9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44">
        <f t="shared" si="182"/>
        <v>0</v>
      </c>
      <c r="AE351" s="5444">
        <f t="shared" si="183"/>
        <v>0</v>
      </c>
      <c r="AF351" s="5444">
        <f t="shared" si="184"/>
        <v>52020.051858254104</v>
      </c>
      <c r="AG351" s="5445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4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4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9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44">
        <f t="shared" si="182"/>
        <v>0</v>
      </c>
      <c r="AE352" s="5444">
        <f t="shared" si="183"/>
        <v>0</v>
      </c>
      <c r="AF352" s="5444">
        <f t="shared" si="184"/>
        <v>52019.835510401543</v>
      </c>
      <c r="AG352" s="5445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4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4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9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44">
        <f t="shared" si="182"/>
        <v>0</v>
      </c>
      <c r="AE353" s="5444">
        <f t="shared" si="183"/>
        <v>0</v>
      </c>
      <c r="AF353" s="5444">
        <f t="shared" si="184"/>
        <v>52019.853853577835</v>
      </c>
      <c r="AG353" s="5445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4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4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9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44">
        <f t="shared" si="182"/>
        <v>0</v>
      </c>
      <c r="AE354" s="5444">
        <f t="shared" si="183"/>
        <v>0</v>
      </c>
      <c r="AF354" s="5444">
        <f t="shared" si="184"/>
        <v>52020.045995949607</v>
      </c>
      <c r="AG354" s="5445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4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4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9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44">
        <f t="shared" si="182"/>
        <v>0</v>
      </c>
      <c r="AE355" s="5444">
        <f t="shared" si="183"/>
        <v>0</v>
      </c>
      <c r="AF355" s="5444">
        <f t="shared" si="184"/>
        <v>52020.020711080433</v>
      </c>
      <c r="AG355" s="5445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4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4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9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44">
        <f t="shared" si="182"/>
        <v>0</v>
      </c>
      <c r="AE356" s="5444">
        <f t="shared" si="183"/>
        <v>0</v>
      </c>
      <c r="AF356" s="5444">
        <f t="shared" si="184"/>
        <v>52020.160176746758</v>
      </c>
      <c r="AG356" s="5445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4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4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9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44">
        <f t="shared" si="182"/>
        <v>0</v>
      </c>
      <c r="AE357" s="5444">
        <f t="shared" si="183"/>
        <v>0</v>
      </c>
      <c r="AF357" s="5444">
        <f t="shared" si="184"/>
        <v>32019.957036934375</v>
      </c>
      <c r="AG357" s="5445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4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4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9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44">
        <f t="shared" si="182"/>
        <v>0</v>
      </c>
      <c r="AE358" s="5444">
        <f t="shared" si="183"/>
        <v>0</v>
      </c>
      <c r="AF358" s="5444">
        <f t="shared" si="184"/>
        <v>32019.946670360492</v>
      </c>
      <c r="AG358" s="5445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4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4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9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44">
        <f t="shared" si="182"/>
        <v>0</v>
      </c>
      <c r="AE359" s="5444">
        <f t="shared" si="183"/>
        <v>0</v>
      </c>
      <c r="AF359" s="5444">
        <f t="shared" si="184"/>
        <v>32019.828658283819</v>
      </c>
      <c r="AG359" s="5445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4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4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9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44">
        <f t="shared" si="182"/>
        <v>0</v>
      </c>
      <c r="AE360" s="5444">
        <f t="shared" si="183"/>
        <v>0</v>
      </c>
      <c r="AF360" s="5444">
        <f t="shared" si="184"/>
        <v>32020.015342771465</v>
      </c>
      <c r="AG360" s="5445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4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4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9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44">
        <f t="shared" si="182"/>
        <v>0</v>
      </c>
      <c r="AE361" s="5444">
        <f t="shared" si="183"/>
        <v>0</v>
      </c>
      <c r="AF361" s="5444">
        <f t="shared" si="184"/>
        <v>32020.075282308655</v>
      </c>
      <c r="AG361" s="5445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4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4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9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44">
        <f t="shared" si="182"/>
        <v>0</v>
      </c>
      <c r="AE362" s="5444">
        <f t="shared" si="183"/>
        <v>0</v>
      </c>
      <c r="AF362" s="5444">
        <f t="shared" si="184"/>
        <v>32019.85609519856</v>
      </c>
      <c r="AG362" s="5445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4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4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9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44">
        <f t="shared" si="182"/>
        <v>0</v>
      </c>
      <c r="AE363" s="5444">
        <f t="shared" si="183"/>
        <v>0</v>
      </c>
      <c r="AF363" s="5444">
        <f t="shared" si="184"/>
        <v>32019.998611207557</v>
      </c>
      <c r="AG363" s="5445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4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4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9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44">
        <f t="shared" si="182"/>
        <v>0</v>
      </c>
      <c r="AE364" s="5444">
        <f t="shared" si="183"/>
        <v>0</v>
      </c>
      <c r="AF364" s="5444">
        <f t="shared" si="184"/>
        <v>32019.916142557649</v>
      </c>
      <c r="AG364" s="5445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4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4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9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44">
        <f t="shared" si="182"/>
        <v>0</v>
      </c>
      <c r="AE365" s="5444">
        <f t="shared" si="183"/>
        <v>0</v>
      </c>
      <c r="AF365" s="5444">
        <f t="shared" si="184"/>
        <v>32020.11383874009</v>
      </c>
      <c r="AG365" s="5445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4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4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9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44">
        <f t="shared" si="182"/>
        <v>0</v>
      </c>
      <c r="AE366" s="5444">
        <f t="shared" si="183"/>
        <v>0</v>
      </c>
      <c r="AF366" s="5444">
        <f t="shared" si="184"/>
        <v>42820.315774765964</v>
      </c>
      <c r="AG366" s="5445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4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4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9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44">
        <f t="shared" si="182"/>
        <v>0</v>
      </c>
      <c r="AE367" s="5444">
        <f t="shared" si="183"/>
        <v>0</v>
      </c>
      <c r="AF367" s="5444">
        <f t="shared" si="184"/>
        <v>62107.174026880784</v>
      </c>
      <c r="AG367" s="5445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4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4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9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44">
        <f t="shared" si="182"/>
        <v>0</v>
      </c>
      <c r="AE368" s="5444">
        <f t="shared" si="183"/>
        <v>0</v>
      </c>
      <c r="AF368" s="5444">
        <f t="shared" si="184"/>
        <v>62107.217210270646</v>
      </c>
      <c r="AG368" s="5445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4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4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9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44">
        <f t="shared" si="182"/>
        <v>0</v>
      </c>
      <c r="AE369" s="5444">
        <f t="shared" si="183"/>
        <v>0</v>
      </c>
      <c r="AF369" s="5444">
        <f t="shared" si="184"/>
        <v>62107.253351667241</v>
      </c>
      <c r="AG369" s="5445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4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4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9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44">
        <f t="shared" si="182"/>
        <v>0</v>
      </c>
      <c r="AE370" s="5444">
        <f t="shared" si="183"/>
        <v>0</v>
      </c>
      <c r="AF370" s="5444">
        <f t="shared" si="184"/>
        <v>30166.569358106946</v>
      </c>
      <c r="AG370" s="5445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4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4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9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44">
        <f t="shared" si="182"/>
        <v>0</v>
      </c>
      <c r="AE371" s="5444">
        <f t="shared" si="183"/>
        <v>0</v>
      </c>
      <c r="AF371" s="5444">
        <f t="shared" si="184"/>
        <v>30166.580622956462</v>
      </c>
      <c r="AG371" s="5445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4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4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9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44">
        <f t="shared" si="182"/>
        <v>0</v>
      </c>
      <c r="AE372" s="5444">
        <f t="shared" si="183"/>
        <v>0</v>
      </c>
      <c r="AF372" s="5444">
        <f t="shared" si="184"/>
        <v>30212.583576204353</v>
      </c>
      <c r="AG372" s="5445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4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4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9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44">
        <f t="shared" si="182"/>
        <v>0</v>
      </c>
      <c r="AE373" s="5444">
        <f t="shared" si="183"/>
        <v>0</v>
      </c>
      <c r="AF373" s="5444">
        <f t="shared" si="184"/>
        <v>30237.04823416243</v>
      </c>
      <c r="AG373" s="5445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4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4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9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44">
        <f t="shared" si="182"/>
        <v>0</v>
      </c>
      <c r="AE374" s="5444">
        <f t="shared" si="183"/>
        <v>0</v>
      </c>
      <c r="AF374" s="5444">
        <f t="shared" si="184"/>
        <v>30258.540772532189</v>
      </c>
      <c r="AG374" s="5445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4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4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9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44">
        <f t="shared" si="182"/>
        <v>0</v>
      </c>
      <c r="AE375" s="5444">
        <f t="shared" si="183"/>
        <v>0</v>
      </c>
      <c r="AF375" s="5444">
        <f t="shared" si="184"/>
        <v>30276.860207730289</v>
      </c>
      <c r="AG375" s="5445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4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4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9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44">
        <f t="shared" si="182"/>
        <v>0</v>
      </c>
      <c r="AE376" s="5444">
        <f t="shared" si="183"/>
        <v>0</v>
      </c>
      <c r="AF376" s="5444">
        <f t="shared" si="184"/>
        <v>47394.396913269586</v>
      </c>
      <c r="AG376" s="5445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4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4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9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44">
        <f t="shared" si="182"/>
        <v>0</v>
      </c>
      <c r="AE377" s="5444">
        <f t="shared" si="183"/>
        <v>0</v>
      </c>
      <c r="AF377" s="5444">
        <f t="shared" si="184"/>
        <v>47429.241333110032</v>
      </c>
      <c r="AG377" s="5445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4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4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9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44">
        <f t="shared" si="182"/>
        <v>0</v>
      </c>
      <c r="AE378" s="5444">
        <f t="shared" si="183"/>
        <v>0</v>
      </c>
      <c r="AF378" s="5444">
        <f t="shared" si="184"/>
        <v>47479.150745921521</v>
      </c>
      <c r="AG378" s="5445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4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4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9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44">
        <f t="shared" si="182"/>
        <v>0</v>
      </c>
      <c r="AE379" s="5444">
        <f t="shared" si="183"/>
        <v>0</v>
      </c>
      <c r="AF379" s="5444">
        <f t="shared" si="184"/>
        <v>47514.027483788595</v>
      </c>
      <c r="AG379" s="5445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4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4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9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44">
        <f t="shared" si="182"/>
        <v>0</v>
      </c>
      <c r="AE380" s="5444">
        <f t="shared" si="183"/>
        <v>0</v>
      </c>
      <c r="AF380" s="5444">
        <f t="shared" si="184"/>
        <v>47554.226636934931</v>
      </c>
      <c r="AG380" s="5445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4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4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9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44">
        <f t="shared" si="182"/>
        <v>0</v>
      </c>
      <c r="AE381" s="5444">
        <f t="shared" si="183"/>
        <v>0</v>
      </c>
      <c r="AF381" s="5444">
        <f t="shared" si="184"/>
        <v>47594.20191459026</v>
      </c>
      <c r="AG381" s="5445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4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4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9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44">
        <f t="shared" si="182"/>
        <v>0</v>
      </c>
      <c r="AE382" s="5444">
        <f t="shared" si="183"/>
        <v>0</v>
      </c>
      <c r="AF382" s="5444">
        <f t="shared" si="184"/>
        <v>47629.056667227174</v>
      </c>
      <c r="AG382" s="5445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4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4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9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44">
        <f t="shared" si="182"/>
        <v>0</v>
      </c>
      <c r="AE383" s="5444">
        <f t="shared" si="183"/>
        <v>0</v>
      </c>
      <c r="AF383" s="5444">
        <f t="shared" si="184"/>
        <v>47664.167614967533</v>
      </c>
      <c r="AG383" s="5445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4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4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9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44">
        <f t="shared" si="182"/>
        <v>0</v>
      </c>
      <c r="AE384" s="5444">
        <f t="shared" si="183"/>
        <v>0</v>
      </c>
      <c r="AF384" s="5444">
        <f t="shared" si="184"/>
        <v>47703.974721436891</v>
      </c>
      <c r="AG384" s="5445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4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4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9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44">
        <f t="shared" si="182"/>
        <v>0</v>
      </c>
      <c r="AE385" s="5444">
        <f t="shared" si="183"/>
        <v>0</v>
      </c>
      <c r="AF385" s="5444">
        <f t="shared" si="184"/>
        <v>47744.039735099337</v>
      </c>
      <c r="AG385" s="5445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4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4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30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6">
        <f t="shared" si="182"/>
        <v>0</v>
      </c>
      <c r="AE386" s="5446">
        <f t="shared" si="183"/>
        <v>0</v>
      </c>
      <c r="AF386" s="5446">
        <f t="shared" si="184"/>
        <v>47778.987300016495</v>
      </c>
      <c r="AG386" s="5447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4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4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1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30">
        <f t="shared" si="182"/>
        <v>0</v>
      </c>
      <c r="AE387" s="5430">
        <f t="shared" si="183"/>
        <v>0</v>
      </c>
      <c r="AF387" s="5430">
        <f t="shared" si="184"/>
        <v>77654.53949524746</v>
      </c>
      <c r="AG387" s="5448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4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4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1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30">
        <f t="shared" si="182"/>
        <v>0</v>
      </c>
      <c r="AE388" s="5430">
        <f t="shared" si="183"/>
        <v>0</v>
      </c>
      <c r="AF388" s="5430">
        <f t="shared" si="184"/>
        <v>77708.093531094812</v>
      </c>
      <c r="AG388" s="5448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4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4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1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30">
        <f t="shared" si="182"/>
        <v>0</v>
      </c>
      <c r="AE389" s="5430">
        <f t="shared" si="183"/>
        <v>0</v>
      </c>
      <c r="AF389" s="5430">
        <f t="shared" si="184"/>
        <v>77796.883750041176</v>
      </c>
      <c r="AG389" s="5448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4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4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1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30">
        <f t="shared" si="182"/>
        <v>0</v>
      </c>
      <c r="AE390" s="5430">
        <f t="shared" si="183"/>
        <v>0</v>
      </c>
      <c r="AF390" s="5430">
        <f t="shared" si="184"/>
        <v>77830.401148937555</v>
      </c>
      <c r="AG390" s="5448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4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4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1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30">
        <f t="shared" si="182"/>
        <v>0</v>
      </c>
      <c r="AE391" s="5430">
        <f t="shared" si="183"/>
        <v>0</v>
      </c>
      <c r="AF391" s="5430">
        <f t="shared" si="184"/>
        <v>77925.20441736978</v>
      </c>
      <c r="AG391" s="5448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4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4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1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30">
        <f t="shared" ref="AD392:AD455" si="212">IF(ISNUMBER(Q392/AK392)=TRUE, Q392/AK392, NA())</f>
        <v>0</v>
      </c>
      <c r="AE392" s="5430">
        <f t="shared" ref="AE392:AE455" si="213">IF(ISNUMBER(R392/AK392)=TRUE, R392/AK392, NA())</f>
        <v>0</v>
      </c>
      <c r="AF392" s="5430">
        <f t="shared" ref="AF392:AF455" si="214">N392/AK392</f>
        <v>66966.577627206992</v>
      </c>
      <c r="AG392" s="5448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4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4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1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30">
        <f t="shared" si="212"/>
        <v>0</v>
      </c>
      <c r="AE393" s="5430">
        <f t="shared" si="213"/>
        <v>0</v>
      </c>
      <c r="AF393" s="5430">
        <f t="shared" si="214"/>
        <v>37021.449728216649</v>
      </c>
      <c r="AG393" s="5448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4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4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1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30">
        <f t="shared" si="212"/>
        <v>0</v>
      </c>
      <c r="AE394" s="5430">
        <f t="shared" si="213"/>
        <v>0</v>
      </c>
      <c r="AF394" s="5430">
        <f t="shared" si="214"/>
        <v>37040.809684977874</v>
      </c>
      <c r="AG394" s="5448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4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4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1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30">
        <f t="shared" si="212"/>
        <v>0</v>
      </c>
      <c r="AE395" s="5430">
        <f t="shared" si="213"/>
        <v>0</v>
      </c>
      <c r="AF395" s="5430">
        <f t="shared" si="214"/>
        <v>37068.069628474928</v>
      </c>
      <c r="AG395" s="5448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4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4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1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30">
        <f t="shared" si="212"/>
        <v>0</v>
      </c>
      <c r="AE396" s="5430">
        <f t="shared" si="213"/>
        <v>0</v>
      </c>
      <c r="AF396" s="5430">
        <f t="shared" si="214"/>
        <v>37099.251545720792</v>
      </c>
      <c r="AG396" s="5448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4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4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1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30">
        <f t="shared" si="212"/>
        <v>0</v>
      </c>
      <c r="AE397" s="5430">
        <f t="shared" si="213"/>
        <v>0</v>
      </c>
      <c r="AF397" s="5430">
        <f t="shared" si="214"/>
        <v>37130.36126556759</v>
      </c>
      <c r="AG397" s="5448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4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4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1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30">
        <f t="shared" si="212"/>
        <v>0</v>
      </c>
      <c r="AE398" s="5430">
        <f t="shared" si="213"/>
        <v>0</v>
      </c>
      <c r="AF398" s="5430">
        <f t="shared" si="214"/>
        <v>37161.451571020516</v>
      </c>
      <c r="AG398" s="5448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4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4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1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30">
        <f t="shared" si="212"/>
        <v>0</v>
      </c>
      <c r="AE399" s="5430">
        <f t="shared" si="213"/>
        <v>0</v>
      </c>
      <c r="AF399" s="5430">
        <f t="shared" si="214"/>
        <v>37690.159142578756</v>
      </c>
      <c r="AG399" s="5448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4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4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1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30">
        <f t="shared" si="212"/>
        <v>0</v>
      </c>
      <c r="AE400" s="5430">
        <f t="shared" si="213"/>
        <v>0</v>
      </c>
      <c r="AF400" s="5430">
        <f t="shared" si="214"/>
        <v>37752.681182970424</v>
      </c>
      <c r="AG400" s="5448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4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4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1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30">
        <f t="shared" si="212"/>
        <v>0</v>
      </c>
      <c r="AE401" s="5430">
        <f t="shared" si="213"/>
        <v>0</v>
      </c>
      <c r="AF401" s="5430">
        <f t="shared" si="214"/>
        <v>38086.546953193996</v>
      </c>
      <c r="AG401" s="5448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4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4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1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30">
        <f t="shared" si="212"/>
        <v>0</v>
      </c>
      <c r="AE402" s="5430">
        <f t="shared" si="213"/>
        <v>0</v>
      </c>
      <c r="AF402" s="5430">
        <f t="shared" si="214"/>
        <v>38100.400814771012</v>
      </c>
      <c r="AG402" s="5448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4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4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1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30">
        <f t="shared" si="212"/>
        <v>0</v>
      </c>
      <c r="AE403" s="5430">
        <f t="shared" si="213"/>
        <v>0</v>
      </c>
      <c r="AF403" s="5430">
        <f t="shared" si="214"/>
        <v>37817.978488964909</v>
      </c>
      <c r="AG403" s="5448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4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4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1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30">
        <f t="shared" si="212"/>
        <v>0</v>
      </c>
      <c r="AE404" s="5430">
        <f t="shared" si="213"/>
        <v>0</v>
      </c>
      <c r="AF404" s="5430">
        <f t="shared" si="214"/>
        <v>37861.746908708235</v>
      </c>
      <c r="AG404" s="5448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4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4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1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30">
        <f t="shared" si="212"/>
        <v>0</v>
      </c>
      <c r="AE405" s="5430">
        <f t="shared" si="213"/>
        <v>0</v>
      </c>
      <c r="AF405" s="5430">
        <f t="shared" si="214"/>
        <v>37896.829276240751</v>
      </c>
      <c r="AG405" s="5448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4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4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1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30">
        <f t="shared" si="212"/>
        <v>0</v>
      </c>
      <c r="AE406" s="5430">
        <f t="shared" si="213"/>
        <v>0</v>
      </c>
      <c r="AF406" s="5430">
        <f t="shared" si="214"/>
        <v>37931.83879746015</v>
      </c>
      <c r="AG406" s="5448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4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4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1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30">
        <f t="shared" si="212"/>
        <v>0</v>
      </c>
      <c r="AE407" s="5430">
        <f t="shared" si="213"/>
        <v>0</v>
      </c>
      <c r="AF407" s="5430">
        <f t="shared" si="214"/>
        <v>37962.668397987341</v>
      </c>
      <c r="AG407" s="5448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4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4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1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30">
        <f t="shared" si="212"/>
        <v>0</v>
      </c>
      <c r="AE408" s="5430">
        <f t="shared" si="213"/>
        <v>0</v>
      </c>
      <c r="AF408" s="5430">
        <f t="shared" si="214"/>
        <v>37997.595685229709</v>
      </c>
      <c r="AG408" s="5448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4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4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1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30">
        <f t="shared" si="212"/>
        <v>0</v>
      </c>
      <c r="AE409" s="5430">
        <f t="shared" si="213"/>
        <v>0</v>
      </c>
      <c r="AF409" s="5430">
        <f t="shared" si="214"/>
        <v>38032.786885245907</v>
      </c>
      <c r="AG409" s="5448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4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4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1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30">
        <f t="shared" si="212"/>
        <v>0</v>
      </c>
      <c r="AE410" s="5430">
        <f t="shared" si="213"/>
        <v>0</v>
      </c>
      <c r="AF410" s="5430">
        <f t="shared" si="214"/>
        <v>38063.40767634855</v>
      </c>
      <c r="AG410" s="5448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4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4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1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30">
        <f t="shared" si="212"/>
        <v>0</v>
      </c>
      <c r="AE411" s="5430">
        <f t="shared" si="213"/>
        <v>0</v>
      </c>
      <c r="AF411" s="5430">
        <f t="shared" si="214"/>
        <v>38094.327390599676</v>
      </c>
      <c r="AG411" s="5448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4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4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1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30">
        <f t="shared" si="212"/>
        <v>0</v>
      </c>
      <c r="AE412" s="5430">
        <f t="shared" si="213"/>
        <v>0</v>
      </c>
      <c r="AF412" s="5430">
        <f t="shared" si="214"/>
        <v>38125.020263917264</v>
      </c>
      <c r="AG412" s="5448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4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4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1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30">
        <f t="shared" si="212"/>
        <v>0</v>
      </c>
      <c r="AE413" s="5430">
        <f t="shared" si="213"/>
        <v>0</v>
      </c>
      <c r="AF413" s="5430">
        <f t="shared" si="214"/>
        <v>38155.64858988089</v>
      </c>
      <c r="AG413" s="5448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4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4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1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30">
        <f t="shared" si="212"/>
        <v>0</v>
      </c>
      <c r="AE414" s="5430">
        <f t="shared" si="213"/>
        <v>0</v>
      </c>
      <c r="AF414" s="5430">
        <f t="shared" si="214"/>
        <v>38199.557694809417</v>
      </c>
      <c r="AG414" s="5448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4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4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1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30">
        <f t="shared" si="212"/>
        <v>0</v>
      </c>
      <c r="AE415" s="5430">
        <f t="shared" si="213"/>
        <v>0</v>
      </c>
      <c r="AF415" s="5430">
        <f t="shared" si="214"/>
        <v>38230.255658687507</v>
      </c>
      <c r="AG415" s="5448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4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4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1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30">
        <f t="shared" si="212"/>
        <v>0</v>
      </c>
      <c r="AE416" s="5430">
        <f t="shared" si="213"/>
        <v>0</v>
      </c>
      <c r="AF416" s="5430">
        <f t="shared" si="214"/>
        <v>18297.401159382531</v>
      </c>
      <c r="AG416" s="5448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4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4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1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30">
        <f t="shared" si="212"/>
        <v>0</v>
      </c>
      <c r="AE417" s="5430">
        <f t="shared" si="213"/>
        <v>0</v>
      </c>
      <c r="AF417" s="5430">
        <f t="shared" si="214"/>
        <v>18284.723572493356</v>
      </c>
      <c r="AG417" s="5448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4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4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1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30">
        <f t="shared" si="212"/>
        <v>0</v>
      </c>
      <c r="AE418" s="5430">
        <f t="shared" si="213"/>
        <v>0</v>
      </c>
      <c r="AF418" s="5430">
        <f t="shared" si="214"/>
        <v>18292.328554823711</v>
      </c>
      <c r="AG418" s="5448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4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4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1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30">
        <f t="shared" si="212"/>
        <v>0</v>
      </c>
      <c r="AE419" s="5430">
        <f t="shared" si="213"/>
        <v>0</v>
      </c>
      <c r="AF419" s="5430">
        <f t="shared" si="214"/>
        <v>18309.318892434643</v>
      </c>
      <c r="AG419" s="5448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4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4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1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30">
        <f t="shared" si="212"/>
        <v>0</v>
      </c>
      <c r="AE420" s="5430">
        <f t="shared" si="213"/>
        <v>0</v>
      </c>
      <c r="AF420" s="5430">
        <f t="shared" si="214"/>
        <v>18328.760933415098</v>
      </c>
      <c r="AG420" s="5448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4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4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1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30">
        <f t="shared" si="212"/>
        <v>0</v>
      </c>
      <c r="AE421" s="5430">
        <f t="shared" si="213"/>
        <v>0</v>
      </c>
      <c r="AF421" s="5430">
        <f t="shared" si="214"/>
        <v>18348.280534228015</v>
      </c>
      <c r="AG421" s="5448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4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4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1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30">
        <f t="shared" si="212"/>
        <v>0</v>
      </c>
      <c r="AE422" s="5430">
        <f t="shared" si="213"/>
        <v>0</v>
      </c>
      <c r="AF422" s="5430">
        <f t="shared" si="214"/>
        <v>17823.663950004833</v>
      </c>
      <c r="AG422" s="5448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4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4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1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30">
        <f t="shared" si="212"/>
        <v>0</v>
      </c>
      <c r="AE423" s="5430">
        <f t="shared" si="213"/>
        <v>0</v>
      </c>
      <c r="AF423" s="5430">
        <f t="shared" si="214"/>
        <v>17841.457917444783</v>
      </c>
      <c r="AG423" s="5448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4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4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1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30">
        <f t="shared" si="212"/>
        <v>0</v>
      </c>
      <c r="AE424" s="5430">
        <f t="shared" si="213"/>
        <v>0</v>
      </c>
      <c r="AF424" s="5430">
        <f t="shared" si="214"/>
        <v>17859.030553048859</v>
      </c>
      <c r="AG424" s="5448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4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4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1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30">
        <f t="shared" si="212"/>
        <v>0</v>
      </c>
      <c r="AE425" s="5430">
        <f t="shared" si="213"/>
        <v>0</v>
      </c>
      <c r="AF425" s="5430">
        <f t="shared" si="214"/>
        <v>17884.36650705319</v>
      </c>
      <c r="AG425" s="5448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4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4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1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30">
        <f t="shared" si="212"/>
        <v>0</v>
      </c>
      <c r="AE426" s="5430">
        <f t="shared" si="213"/>
        <v>0</v>
      </c>
      <c r="AF426" s="5430">
        <f t="shared" si="214"/>
        <v>17904.826560631042</v>
      </c>
      <c r="AG426" s="5448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4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4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1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30">
        <f t="shared" si="212"/>
        <v>0</v>
      </c>
      <c r="AE427" s="5430">
        <f t="shared" si="213"/>
        <v>0</v>
      </c>
      <c r="AF427" s="5430">
        <f t="shared" si="214"/>
        <v>17922.280297373632</v>
      </c>
      <c r="AG427" s="5448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4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4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1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30">
        <f t="shared" si="212"/>
        <v>0</v>
      </c>
      <c r="AE428" s="5430">
        <f t="shared" si="213"/>
        <v>0</v>
      </c>
      <c r="AF428" s="5430">
        <f t="shared" si="214"/>
        <v>17942.460576045876</v>
      </c>
      <c r="AG428" s="5448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4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4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1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30">
        <f t="shared" si="212"/>
        <v>0</v>
      </c>
      <c r="AE429" s="5430">
        <f t="shared" si="213"/>
        <v>0</v>
      </c>
      <c r="AF429" s="5430">
        <f t="shared" si="214"/>
        <v>17962.703810980569</v>
      </c>
      <c r="AG429" s="5448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4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4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1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30">
        <f t="shared" si="212"/>
        <v>0</v>
      </c>
      <c r="AE430" s="5430">
        <f t="shared" si="213"/>
        <v>0</v>
      </c>
      <c r="AF430" s="5430">
        <f t="shared" si="214"/>
        <v>17980.64705307399</v>
      </c>
      <c r="AG430" s="5448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4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4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1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30">
        <f t="shared" si="212"/>
        <v>0</v>
      </c>
      <c r="AE431" s="5430">
        <f t="shared" si="213"/>
        <v>0</v>
      </c>
      <c r="AF431" s="5430">
        <f t="shared" si="214"/>
        <v>18007.063902151876</v>
      </c>
      <c r="AG431" s="5448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4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4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1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30">
        <f t="shared" si="212"/>
        <v>0</v>
      </c>
      <c r="AE432" s="5430">
        <f t="shared" si="213"/>
        <v>0</v>
      </c>
      <c r="AF432" s="5430">
        <f t="shared" si="214"/>
        <v>18015.896379158079</v>
      </c>
      <c r="AG432" s="5448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4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4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1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30">
        <f t="shared" si="212"/>
        <v>0</v>
      </c>
      <c r="AE433" s="5430">
        <f t="shared" si="213"/>
        <v>0</v>
      </c>
      <c r="AF433" s="5430">
        <f t="shared" si="214"/>
        <v>18015.860012452078</v>
      </c>
      <c r="AG433" s="5448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4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4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1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30">
        <f t="shared" si="212"/>
        <v>0</v>
      </c>
      <c r="AE434" s="5430">
        <f t="shared" si="213"/>
        <v>0</v>
      </c>
      <c r="AF434" s="5430">
        <f t="shared" si="214"/>
        <v>18058.967258511158</v>
      </c>
      <c r="AG434" s="5448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4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4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8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9">
        <f t="shared" si="212"/>
        <v>0</v>
      </c>
      <c r="AE435" s="5449">
        <f t="shared" si="213"/>
        <v>0</v>
      </c>
      <c r="AF435" s="5449">
        <f t="shared" si="214"/>
        <v>18058.949694527491</v>
      </c>
      <c r="AG435" s="5450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4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4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9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44">
        <f t="shared" si="212"/>
        <v>0</v>
      </c>
      <c r="AE436" s="5444">
        <f t="shared" si="213"/>
        <v>0</v>
      </c>
      <c r="AF436" s="5444">
        <f t="shared" si="214"/>
        <v>18086.916980641807</v>
      </c>
      <c r="AG436" s="5445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4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4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9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44">
        <f t="shared" si="212"/>
        <v>0</v>
      </c>
      <c r="AE437" s="5444">
        <f t="shared" si="213"/>
        <v>0</v>
      </c>
      <c r="AF437" s="5444">
        <f t="shared" si="214"/>
        <v>18104.416892677258</v>
      </c>
      <c r="AG437" s="5445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4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4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9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44">
        <f t="shared" si="212"/>
        <v>0</v>
      </c>
      <c r="AE438" s="5444">
        <f t="shared" si="213"/>
        <v>0</v>
      </c>
      <c r="AF438" s="5444">
        <f t="shared" si="214"/>
        <v>18122.203264333773</v>
      </c>
      <c r="AG438" s="5445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4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4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9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44">
        <f t="shared" si="212"/>
        <v>0</v>
      </c>
      <c r="AE439" s="5444">
        <f t="shared" si="213"/>
        <v>0</v>
      </c>
      <c r="AF439" s="5444">
        <f t="shared" si="214"/>
        <v>18139.834881320949</v>
      </c>
      <c r="AG439" s="5445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4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4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9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44">
        <f t="shared" si="212"/>
        <v>0</v>
      </c>
      <c r="AE440" s="5444">
        <f t="shared" si="213"/>
        <v>0</v>
      </c>
      <c r="AF440" s="5444">
        <f t="shared" si="214"/>
        <v>18157.546408393864</v>
      </c>
      <c r="AG440" s="5445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4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4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9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44">
        <f t="shared" si="212"/>
        <v>0</v>
      </c>
      <c r="AE441" s="5444">
        <f t="shared" si="213"/>
        <v>0</v>
      </c>
      <c r="AF441" s="5444">
        <f t="shared" si="214"/>
        <v>18192.860364714219</v>
      </c>
      <c r="AG441" s="5445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4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4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9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44">
        <f t="shared" si="212"/>
        <v>0</v>
      </c>
      <c r="AE442" s="5444">
        <f t="shared" si="213"/>
        <v>0</v>
      </c>
      <c r="AF442" s="5444">
        <f t="shared" si="214"/>
        <v>18193.163495646564</v>
      </c>
      <c r="AG442" s="5445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4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4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9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44">
        <f t="shared" si="212"/>
        <v>0</v>
      </c>
      <c r="AE443" s="5444">
        <f t="shared" si="213"/>
        <v>0</v>
      </c>
      <c r="AF443" s="5444">
        <f t="shared" si="214"/>
        <v>18192.891438146489</v>
      </c>
      <c r="AG443" s="5445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4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4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9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44">
        <f t="shared" si="212"/>
        <v>0</v>
      </c>
      <c r="AE444" s="5444">
        <f t="shared" si="213"/>
        <v>0</v>
      </c>
      <c r="AF444" s="5444">
        <f t="shared" si="214"/>
        <v>18193.058918482646</v>
      </c>
      <c r="AG444" s="5445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4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4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9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44">
        <f t="shared" si="212"/>
        <v>0</v>
      </c>
      <c r="AE445" s="5444">
        <f t="shared" si="213"/>
        <v>0</v>
      </c>
      <c r="AF445" s="5444">
        <f t="shared" si="214"/>
        <v>18192.848844714081</v>
      </c>
      <c r="AG445" s="5445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4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4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9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44">
        <f t="shared" si="212"/>
        <v>0</v>
      </c>
      <c r="AE446" s="5444">
        <f t="shared" si="213"/>
        <v>0</v>
      </c>
      <c r="AF446" s="5444">
        <f t="shared" si="214"/>
        <v>18279.743283774631</v>
      </c>
      <c r="AG446" s="5445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4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4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9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44">
        <f t="shared" si="212"/>
        <v>0</v>
      </c>
      <c r="AE447" s="5444">
        <f t="shared" si="213"/>
        <v>0</v>
      </c>
      <c r="AF447" s="5444">
        <f t="shared" si="214"/>
        <v>18279.476264189885</v>
      </c>
      <c r="AG447" s="5445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4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4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9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44">
        <f t="shared" si="212"/>
        <v>0</v>
      </c>
      <c r="AE448" s="5444">
        <f t="shared" si="213"/>
        <v>0</v>
      </c>
      <c r="AF448" s="5444">
        <f t="shared" si="214"/>
        <v>18279.702168986729</v>
      </c>
      <c r="AG448" s="5445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4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4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9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44">
        <f t="shared" si="212"/>
        <v>0</v>
      </c>
      <c r="AE449" s="5444">
        <f t="shared" si="213"/>
        <v>0</v>
      </c>
      <c r="AF449" s="5444">
        <f t="shared" si="214"/>
        <v>18279.761519020154</v>
      </c>
      <c r="AG449" s="5445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4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4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9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44">
        <f t="shared" si="212"/>
        <v>0</v>
      </c>
      <c r="AE450" s="5444">
        <f t="shared" si="213"/>
        <v>0</v>
      </c>
      <c r="AF450" s="5444">
        <f t="shared" si="214"/>
        <v>18279.50029128099</v>
      </c>
      <c r="AG450" s="5445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4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4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9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44">
        <f t="shared" si="212"/>
        <v>0</v>
      </c>
      <c r="AE451" s="5444">
        <f t="shared" si="213"/>
        <v>0</v>
      </c>
      <c r="AF451" s="5444">
        <f t="shared" si="214"/>
        <v>18279.500081155657</v>
      </c>
      <c r="AG451" s="5445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4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4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9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44">
        <f t="shared" si="212"/>
        <v>0</v>
      </c>
      <c r="AE452" s="5444">
        <f t="shared" si="213"/>
        <v>0</v>
      </c>
      <c r="AF452" s="5444">
        <f t="shared" si="214"/>
        <v>18279.562898399894</v>
      </c>
      <c r="AG452" s="5445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4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4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9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44">
        <f t="shared" si="212"/>
        <v>0</v>
      </c>
      <c r="AE453" s="5444">
        <f t="shared" si="213"/>
        <v>0</v>
      </c>
      <c r="AF453" s="5444">
        <f t="shared" si="214"/>
        <v>18183.490383374206</v>
      </c>
      <c r="AG453" s="5445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4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4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9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44">
        <f t="shared" si="212"/>
        <v>0</v>
      </c>
      <c r="AE454" s="5444">
        <f t="shared" si="213"/>
        <v>0</v>
      </c>
      <c r="AF454" s="5444">
        <f t="shared" si="214"/>
        <v>18279.681663147636</v>
      </c>
      <c r="AG454" s="5445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4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4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9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44">
        <f t="shared" si="212"/>
        <v>0</v>
      </c>
      <c r="AE455" s="5444">
        <f t="shared" si="213"/>
        <v>0</v>
      </c>
      <c r="AF455" s="5444">
        <f t="shared" si="214"/>
        <v>18279.660741559157</v>
      </c>
      <c r="AG455" s="5445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4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4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9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44">
        <f t="shared" ref="AD456:AD519" si="242">IF(ISNUMBER(Q456/AK456)=TRUE, Q456/AK456, NA())</f>
        <v>0</v>
      </c>
      <c r="AE456" s="5444">
        <f t="shared" ref="AE456:AE519" si="243">IF(ISNUMBER(R456/AK456)=TRUE, R456/AK456, NA())</f>
        <v>0</v>
      </c>
      <c r="AF456" s="5444">
        <f t="shared" ref="AF456:AF519" si="244">N456/AK456</f>
        <v>18279.734392292168</v>
      </c>
      <c r="AG456" s="5445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4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4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9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44">
        <f t="shared" si="242"/>
        <v>0</v>
      </c>
      <c r="AE457" s="5444">
        <f t="shared" si="243"/>
        <v>0</v>
      </c>
      <c r="AF457" s="5444">
        <f t="shared" si="244"/>
        <v>18279.643146796432</v>
      </c>
      <c r="AG457" s="5445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4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4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9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44">
        <f t="shared" si="242"/>
        <v>0</v>
      </c>
      <c r="AE458" s="5444">
        <f t="shared" si="243"/>
        <v>0</v>
      </c>
      <c r="AF458" s="5444">
        <f t="shared" si="244"/>
        <v>18279.733402355378</v>
      </c>
      <c r="AG458" s="5445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4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4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9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44">
        <f t="shared" si="242"/>
        <v>0</v>
      </c>
      <c r="AE459" s="5444">
        <f t="shared" si="243"/>
        <v>0</v>
      </c>
      <c r="AF459" s="5444">
        <f t="shared" si="244"/>
        <v>18279.760371038392</v>
      </c>
      <c r="AG459" s="5445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4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4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9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44">
        <f t="shared" si="242"/>
        <v>0</v>
      </c>
      <c r="AE460" s="5444">
        <f t="shared" si="243"/>
        <v>0</v>
      </c>
      <c r="AF460" s="5444">
        <f t="shared" si="244"/>
        <v>18279.566423640234</v>
      </c>
      <c r="AG460" s="5445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4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4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9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44">
        <f t="shared" si="242"/>
        <v>0</v>
      </c>
      <c r="AE461" s="5444">
        <f t="shared" si="243"/>
        <v>0</v>
      </c>
      <c r="AF461" s="5444">
        <f t="shared" si="244"/>
        <v>18581.948580027536</v>
      </c>
      <c r="AG461" s="5445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4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4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9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44">
        <f t="shared" si="242"/>
        <v>0</v>
      </c>
      <c r="AE462" s="5444">
        <f t="shared" si="243"/>
        <v>0</v>
      </c>
      <c r="AF462" s="5444">
        <f t="shared" si="244"/>
        <v>18582.144574451035</v>
      </c>
      <c r="AG462" s="5445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4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4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9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44">
        <f t="shared" si="242"/>
        <v>0</v>
      </c>
      <c r="AE463" s="5444">
        <f t="shared" si="243"/>
        <v>0</v>
      </c>
      <c r="AF463" s="5444">
        <f t="shared" si="244"/>
        <v>18581.887633296195</v>
      </c>
      <c r="AG463" s="5445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4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4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9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44">
        <f t="shared" si="242"/>
        <v>0</v>
      </c>
      <c r="AE464" s="5444">
        <f t="shared" si="243"/>
        <v>0</v>
      </c>
      <c r="AF464" s="5444">
        <f t="shared" si="244"/>
        <v>18581.947441919514</v>
      </c>
      <c r="AG464" s="5445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4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4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9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44">
        <f t="shared" si="242"/>
        <v>0</v>
      </c>
      <c r="AE465" s="5444">
        <f t="shared" si="243"/>
        <v>0</v>
      </c>
      <c r="AF465" s="5444">
        <f t="shared" si="244"/>
        <v>18581.924823410696</v>
      </c>
      <c r="AG465" s="5445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4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4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9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44">
        <f t="shared" si="242"/>
        <v>0</v>
      </c>
      <c r="AE466" s="5444">
        <f t="shared" si="243"/>
        <v>0</v>
      </c>
      <c r="AF466" s="5444">
        <f t="shared" si="244"/>
        <v>18581.976044109259</v>
      </c>
      <c r="AG466" s="5445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4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4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9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44">
        <f t="shared" si="242"/>
        <v>0</v>
      </c>
      <c r="AE467" s="5444">
        <f t="shared" si="243"/>
        <v>0</v>
      </c>
      <c r="AF467" s="5444">
        <f t="shared" si="244"/>
        <v>18581.952700139118</v>
      </c>
      <c r="AG467" s="5445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4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4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9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44">
        <f t="shared" si="242"/>
        <v>0</v>
      </c>
      <c r="AE468" s="5444">
        <f t="shared" si="243"/>
        <v>0</v>
      </c>
      <c r="AF468" s="5444">
        <f t="shared" si="244"/>
        <v>18583.240223463687</v>
      </c>
      <c r="AG468" s="5445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4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4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9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44">
        <f t="shared" si="242"/>
        <v>0</v>
      </c>
      <c r="AE469" s="5444">
        <f t="shared" si="243"/>
        <v>0</v>
      </c>
      <c r="AF469" s="5444">
        <f t="shared" si="244"/>
        <v>18582.156039200712</v>
      </c>
      <c r="AG469" s="5445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4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4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9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44">
        <f t="shared" si="242"/>
        <v>0</v>
      </c>
      <c r="AE470" s="5444">
        <f t="shared" si="243"/>
        <v>0</v>
      </c>
      <c r="AF470" s="5444">
        <f t="shared" si="244"/>
        <v>0</v>
      </c>
      <c r="AG470" s="5445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4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4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9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44">
        <f t="shared" si="242"/>
        <v>0</v>
      </c>
      <c r="AE471" s="5444">
        <f t="shared" si="243"/>
        <v>0</v>
      </c>
      <c r="AF471" s="5444">
        <f t="shared" si="244"/>
        <v>0</v>
      </c>
      <c r="AG471" s="5445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4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4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9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44">
        <f t="shared" si="242"/>
        <v>0</v>
      </c>
      <c r="AE472" s="5444">
        <f t="shared" si="243"/>
        <v>0</v>
      </c>
      <c r="AF472" s="5444">
        <f t="shared" si="244"/>
        <v>0</v>
      </c>
      <c r="AG472" s="5445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4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4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9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44">
        <f t="shared" si="242"/>
        <v>0</v>
      </c>
      <c r="AE473" s="5444">
        <f t="shared" si="243"/>
        <v>0</v>
      </c>
      <c r="AF473" s="5444">
        <f t="shared" si="244"/>
        <v>0</v>
      </c>
      <c r="AG473" s="5445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4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4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9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44">
        <f t="shared" si="242"/>
        <v>0</v>
      </c>
      <c r="AE474" s="5444">
        <f t="shared" si="243"/>
        <v>0</v>
      </c>
      <c r="AF474" s="5444">
        <f t="shared" si="244"/>
        <v>0</v>
      </c>
      <c r="AG474" s="5445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4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4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9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44">
        <f t="shared" si="242"/>
        <v>0</v>
      </c>
      <c r="AE475" s="5444">
        <f t="shared" si="243"/>
        <v>0</v>
      </c>
      <c r="AF475" s="5444">
        <f t="shared" si="244"/>
        <v>0</v>
      </c>
      <c r="AG475" s="5445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4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4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9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44">
        <f t="shared" si="242"/>
        <v>0</v>
      </c>
      <c r="AE476" s="5444">
        <f t="shared" si="243"/>
        <v>0</v>
      </c>
      <c r="AF476" s="5444">
        <f t="shared" si="244"/>
        <v>0</v>
      </c>
      <c r="AG476" s="5445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4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4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9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44">
        <f t="shared" si="242"/>
        <v>0</v>
      </c>
      <c r="AE477" s="5444">
        <f t="shared" si="243"/>
        <v>0</v>
      </c>
      <c r="AF477" s="5444">
        <f t="shared" si="244"/>
        <v>0</v>
      </c>
      <c r="AG477" s="5445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4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4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9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44">
        <f t="shared" si="242"/>
        <v>0</v>
      </c>
      <c r="AE478" s="5444">
        <f t="shared" si="243"/>
        <v>0</v>
      </c>
      <c r="AF478" s="5444">
        <f t="shared" si="244"/>
        <v>0</v>
      </c>
      <c r="AG478" s="5445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4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4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9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44">
        <f t="shared" si="242"/>
        <v>0</v>
      </c>
      <c r="AE479" s="5444">
        <f t="shared" si="243"/>
        <v>0</v>
      </c>
      <c r="AF479" s="5444">
        <f t="shared" si="244"/>
        <v>0</v>
      </c>
      <c r="AG479" s="5445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4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4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9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44">
        <f t="shared" si="242"/>
        <v>0</v>
      </c>
      <c r="AE480" s="5444">
        <f t="shared" si="243"/>
        <v>0</v>
      </c>
      <c r="AF480" s="5444">
        <f t="shared" si="244"/>
        <v>0</v>
      </c>
      <c r="AG480" s="5445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4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4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9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44">
        <f t="shared" si="242"/>
        <v>0</v>
      </c>
      <c r="AE481" s="5444">
        <f t="shared" si="243"/>
        <v>0</v>
      </c>
      <c r="AF481" s="5444">
        <f t="shared" si="244"/>
        <v>0</v>
      </c>
      <c r="AG481" s="5445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4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4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30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6">
        <f t="shared" si="242"/>
        <v>0</v>
      </c>
      <c r="AE482" s="5446">
        <f t="shared" si="243"/>
        <v>0</v>
      </c>
      <c r="AF482" s="5446">
        <f t="shared" si="244"/>
        <v>0</v>
      </c>
      <c r="AG482" s="5447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4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4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1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30">
        <f t="shared" si="242"/>
        <v>0</v>
      </c>
      <c r="AE483" s="5430">
        <f t="shared" si="243"/>
        <v>0</v>
      </c>
      <c r="AF483" s="5430">
        <f t="shared" si="244"/>
        <v>0</v>
      </c>
      <c r="AG483" s="5448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4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4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1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30">
        <f t="shared" si="242"/>
        <v>0</v>
      </c>
      <c r="AE484" s="5430">
        <f t="shared" si="243"/>
        <v>0</v>
      </c>
      <c r="AF484" s="5430">
        <f t="shared" si="244"/>
        <v>0</v>
      </c>
      <c r="AG484" s="5448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4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4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1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30">
        <f t="shared" si="242"/>
        <v>0</v>
      </c>
      <c r="AE485" s="5430">
        <f t="shared" si="243"/>
        <v>0</v>
      </c>
      <c r="AF485" s="5430">
        <f t="shared" si="244"/>
        <v>0</v>
      </c>
      <c r="AG485" s="5448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4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4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1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30">
        <f t="shared" si="242"/>
        <v>0</v>
      </c>
      <c r="AE486" s="5430">
        <f t="shared" si="243"/>
        <v>0</v>
      </c>
      <c r="AF486" s="5430">
        <f t="shared" si="244"/>
        <v>0</v>
      </c>
      <c r="AG486" s="5448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4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4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1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30">
        <f t="shared" si="242"/>
        <v>0</v>
      </c>
      <c r="AE487" s="5430">
        <f t="shared" si="243"/>
        <v>0</v>
      </c>
      <c r="AF487" s="5430">
        <f t="shared" si="244"/>
        <v>0</v>
      </c>
      <c r="AG487" s="5448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4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4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1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30">
        <f t="shared" si="242"/>
        <v>0</v>
      </c>
      <c r="AE488" s="5430">
        <f t="shared" si="243"/>
        <v>0</v>
      </c>
      <c r="AF488" s="5430">
        <f t="shared" si="244"/>
        <v>0</v>
      </c>
      <c r="AG488" s="5448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4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4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1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30">
        <f t="shared" si="242"/>
        <v>0</v>
      </c>
      <c r="AE489" s="5430">
        <f t="shared" si="243"/>
        <v>0</v>
      </c>
      <c r="AF489" s="5430">
        <f t="shared" si="244"/>
        <v>0</v>
      </c>
      <c r="AG489" s="5448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4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4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1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30">
        <f t="shared" si="242"/>
        <v>0</v>
      </c>
      <c r="AE490" s="5430">
        <f t="shared" si="243"/>
        <v>0</v>
      </c>
      <c r="AF490" s="5430">
        <f t="shared" si="244"/>
        <v>0</v>
      </c>
      <c r="AG490" s="5448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4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4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1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30">
        <f t="shared" si="242"/>
        <v>0</v>
      </c>
      <c r="AE491" s="5430">
        <f t="shared" si="243"/>
        <v>0</v>
      </c>
      <c r="AF491" s="5430">
        <f t="shared" si="244"/>
        <v>0</v>
      </c>
      <c r="AG491" s="5448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4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4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1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30">
        <f t="shared" si="242"/>
        <v>0</v>
      </c>
      <c r="AE492" s="5430">
        <f t="shared" si="243"/>
        <v>0</v>
      </c>
      <c r="AF492" s="5430">
        <f t="shared" si="244"/>
        <v>0</v>
      </c>
      <c r="AG492" s="5448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4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4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1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30">
        <f t="shared" si="242"/>
        <v>0</v>
      </c>
      <c r="AE493" s="5430">
        <f t="shared" si="243"/>
        <v>0</v>
      </c>
      <c r="AF493" s="5430">
        <f t="shared" si="244"/>
        <v>0</v>
      </c>
      <c r="AG493" s="5448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4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4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1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30">
        <f t="shared" si="242"/>
        <v>0</v>
      </c>
      <c r="AE494" s="5430">
        <f t="shared" si="243"/>
        <v>0</v>
      </c>
      <c r="AF494" s="5430">
        <f t="shared" si="244"/>
        <v>0</v>
      </c>
      <c r="AG494" s="5448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4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4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1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30">
        <f t="shared" si="242"/>
        <v>0</v>
      </c>
      <c r="AE495" s="5430">
        <f t="shared" si="243"/>
        <v>0</v>
      </c>
      <c r="AF495" s="5430">
        <f t="shared" si="244"/>
        <v>0</v>
      </c>
      <c r="AG495" s="5448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4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4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1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30">
        <f t="shared" si="242"/>
        <v>0</v>
      </c>
      <c r="AE496" s="5430">
        <f t="shared" si="243"/>
        <v>0</v>
      </c>
      <c r="AF496" s="5430">
        <f t="shared" si="244"/>
        <v>0</v>
      </c>
      <c r="AG496" s="5448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4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4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1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30">
        <f t="shared" si="242"/>
        <v>0</v>
      </c>
      <c r="AE497" s="5430">
        <f t="shared" si="243"/>
        <v>0</v>
      </c>
      <c r="AF497" s="5430">
        <f t="shared" si="244"/>
        <v>0</v>
      </c>
      <c r="AG497" s="5448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4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4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1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30">
        <f t="shared" si="242"/>
        <v>0</v>
      </c>
      <c r="AE498" s="5430">
        <f t="shared" si="243"/>
        <v>0</v>
      </c>
      <c r="AF498" s="5430">
        <f t="shared" si="244"/>
        <v>0</v>
      </c>
      <c r="AG498" s="5448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4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4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1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30">
        <f t="shared" si="242"/>
        <v>0</v>
      </c>
      <c r="AE499" s="5430">
        <f t="shared" si="243"/>
        <v>0</v>
      </c>
      <c r="AF499" s="5430">
        <f t="shared" si="244"/>
        <v>0</v>
      </c>
      <c r="AG499" s="5448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4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4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1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30">
        <f t="shared" si="242"/>
        <v>0</v>
      </c>
      <c r="AE500" s="5430">
        <f t="shared" si="243"/>
        <v>0</v>
      </c>
      <c r="AF500" s="5430">
        <f t="shared" si="244"/>
        <v>0</v>
      </c>
      <c r="AG500" s="5448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4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4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1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30">
        <f t="shared" si="242"/>
        <v>0</v>
      </c>
      <c r="AE501" s="5430">
        <f t="shared" si="243"/>
        <v>0</v>
      </c>
      <c r="AF501" s="5430">
        <f t="shared" si="244"/>
        <v>0</v>
      </c>
      <c r="AG501" s="5448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4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4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1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30">
        <f t="shared" si="242"/>
        <v>0</v>
      </c>
      <c r="AE502" s="5430">
        <f t="shared" si="243"/>
        <v>0</v>
      </c>
      <c r="AF502" s="5430">
        <f t="shared" si="244"/>
        <v>0</v>
      </c>
      <c r="AG502" s="5448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4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4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1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30">
        <f t="shared" si="242"/>
        <v>0</v>
      </c>
      <c r="AE503" s="5430">
        <f t="shared" si="243"/>
        <v>0</v>
      </c>
      <c r="AF503" s="5430">
        <f t="shared" si="244"/>
        <v>0</v>
      </c>
      <c r="AG503" s="5448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4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4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1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30">
        <f t="shared" si="242"/>
        <v>0</v>
      </c>
      <c r="AE504" s="5430">
        <f t="shared" si="243"/>
        <v>0</v>
      </c>
      <c r="AF504" s="5430">
        <f t="shared" si="244"/>
        <v>0</v>
      </c>
      <c r="AG504" s="5448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4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4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1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30">
        <f t="shared" si="242"/>
        <v>0</v>
      </c>
      <c r="AE505" s="5430">
        <f t="shared" si="243"/>
        <v>0</v>
      </c>
      <c r="AF505" s="5430">
        <f t="shared" si="244"/>
        <v>0</v>
      </c>
      <c r="AG505" s="5448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4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4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1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30">
        <f t="shared" si="242"/>
        <v>0</v>
      </c>
      <c r="AE506" s="5430">
        <f t="shared" si="243"/>
        <v>0</v>
      </c>
      <c r="AF506" s="5430">
        <f t="shared" si="244"/>
        <v>0</v>
      </c>
      <c r="AG506" s="5448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4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4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1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30">
        <f t="shared" si="242"/>
        <v>0</v>
      </c>
      <c r="AE507" s="5430">
        <f t="shared" si="243"/>
        <v>0</v>
      </c>
      <c r="AF507" s="5430">
        <f t="shared" si="244"/>
        <v>0</v>
      </c>
      <c r="AG507" s="5448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4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4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1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30">
        <f t="shared" si="242"/>
        <v>0</v>
      </c>
      <c r="AE508" s="5430">
        <f t="shared" si="243"/>
        <v>0</v>
      </c>
      <c r="AF508" s="5430">
        <f t="shared" si="244"/>
        <v>0</v>
      </c>
      <c r="AG508" s="5448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4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4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1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30">
        <f t="shared" si="242"/>
        <v>0</v>
      </c>
      <c r="AE509" s="5430">
        <f t="shared" si="243"/>
        <v>0</v>
      </c>
      <c r="AF509" s="5430">
        <f t="shared" si="244"/>
        <v>0</v>
      </c>
      <c r="AG509" s="5448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4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4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1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30">
        <f t="shared" si="242"/>
        <v>0</v>
      </c>
      <c r="AE510" s="5430">
        <f t="shared" si="243"/>
        <v>0</v>
      </c>
      <c r="AF510" s="5430">
        <f t="shared" si="244"/>
        <v>0</v>
      </c>
      <c r="AG510" s="5448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4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4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1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30">
        <f t="shared" si="242"/>
        <v>0</v>
      </c>
      <c r="AE511" s="5430">
        <f t="shared" si="243"/>
        <v>0</v>
      </c>
      <c r="AF511" s="5430">
        <f t="shared" si="244"/>
        <v>0</v>
      </c>
      <c r="AG511" s="5448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4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4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1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30">
        <f t="shared" si="242"/>
        <v>0</v>
      </c>
      <c r="AE512" s="5430">
        <f t="shared" si="243"/>
        <v>0</v>
      </c>
      <c r="AF512" s="5430">
        <f t="shared" si="244"/>
        <v>0</v>
      </c>
      <c r="AG512" s="5448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4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4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1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30">
        <f t="shared" si="242"/>
        <v>0</v>
      </c>
      <c r="AE513" s="5430">
        <f t="shared" si="243"/>
        <v>0</v>
      </c>
      <c r="AF513" s="5430">
        <f t="shared" si="244"/>
        <v>0</v>
      </c>
      <c r="AG513" s="5448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4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4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1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30">
        <f t="shared" si="242"/>
        <v>0</v>
      </c>
      <c r="AE514" s="5430">
        <f t="shared" si="243"/>
        <v>0</v>
      </c>
      <c r="AF514" s="5430">
        <f t="shared" si="244"/>
        <v>0</v>
      </c>
      <c r="AG514" s="5448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4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4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1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30">
        <f t="shared" si="242"/>
        <v>0</v>
      </c>
      <c r="AE515" s="5430">
        <f t="shared" si="243"/>
        <v>0</v>
      </c>
      <c r="AF515" s="5430">
        <f t="shared" si="244"/>
        <v>0</v>
      </c>
      <c r="AG515" s="5448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4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4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1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30">
        <f t="shared" si="242"/>
        <v>0</v>
      </c>
      <c r="AE516" s="5430">
        <f t="shared" si="243"/>
        <v>0</v>
      </c>
      <c r="AF516" s="5430">
        <f t="shared" si="244"/>
        <v>0</v>
      </c>
      <c r="AG516" s="5448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4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4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1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30">
        <f t="shared" si="242"/>
        <v>0</v>
      </c>
      <c r="AE517" s="5430">
        <f t="shared" si="243"/>
        <v>0</v>
      </c>
      <c r="AF517" s="5430">
        <f t="shared" si="244"/>
        <v>0</v>
      </c>
      <c r="AG517" s="5448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4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4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1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30">
        <f t="shared" si="242"/>
        <v>0</v>
      </c>
      <c r="AE518" s="5430">
        <f t="shared" si="243"/>
        <v>0</v>
      </c>
      <c r="AF518" s="5430">
        <f t="shared" si="244"/>
        <v>0</v>
      </c>
      <c r="AG518" s="5448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4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4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1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30">
        <f t="shared" si="242"/>
        <v>0</v>
      </c>
      <c r="AE519" s="5430">
        <f t="shared" si="243"/>
        <v>0</v>
      </c>
      <c r="AF519" s="5430">
        <f t="shared" si="244"/>
        <v>0</v>
      </c>
      <c r="AG519" s="5448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4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4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1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30">
        <f t="shared" ref="AD520:AD583" si="272">IF(ISNUMBER(Q520/AK520)=TRUE, Q520/AK520, NA())</f>
        <v>0</v>
      </c>
      <c r="AE520" s="5430">
        <f t="shared" ref="AE520:AE583" si="273">IF(ISNUMBER(R520/AK520)=TRUE, R520/AK520, NA())</f>
        <v>0</v>
      </c>
      <c r="AF520" s="5430">
        <f t="shared" ref="AF520:AF583" si="274">N520/AK520</f>
        <v>0</v>
      </c>
      <c r="AG520" s="5448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4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4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1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30">
        <f t="shared" si="272"/>
        <v>0</v>
      </c>
      <c r="AE521" s="5430">
        <f t="shared" si="273"/>
        <v>0</v>
      </c>
      <c r="AF521" s="5430">
        <f t="shared" si="274"/>
        <v>0</v>
      </c>
      <c r="AG521" s="5448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4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4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1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30">
        <f t="shared" si="272"/>
        <v>0</v>
      </c>
      <c r="AE522" s="5430">
        <f t="shared" si="273"/>
        <v>0</v>
      </c>
      <c r="AF522" s="5430">
        <f t="shared" si="274"/>
        <v>0</v>
      </c>
      <c r="AG522" s="5448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4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4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1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30">
        <f t="shared" si="272"/>
        <v>0</v>
      </c>
      <c r="AE523" s="5430">
        <f t="shared" si="273"/>
        <v>0</v>
      </c>
      <c r="AF523" s="5430">
        <f t="shared" si="274"/>
        <v>0</v>
      </c>
      <c r="AG523" s="5448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4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4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1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30">
        <f t="shared" si="272"/>
        <v>0</v>
      </c>
      <c r="AE524" s="5430">
        <f t="shared" si="273"/>
        <v>0</v>
      </c>
      <c r="AF524" s="5430">
        <f t="shared" si="274"/>
        <v>0</v>
      </c>
      <c r="AG524" s="5448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4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4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1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30">
        <f t="shared" si="272"/>
        <v>0</v>
      </c>
      <c r="AE525" s="5430">
        <f t="shared" si="273"/>
        <v>0</v>
      </c>
      <c r="AF525" s="5430">
        <f t="shared" si="274"/>
        <v>0</v>
      </c>
      <c r="AG525" s="5448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4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4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1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30">
        <f t="shared" si="272"/>
        <v>0</v>
      </c>
      <c r="AE526" s="5430">
        <f t="shared" si="273"/>
        <v>0</v>
      </c>
      <c r="AF526" s="5430">
        <f t="shared" si="274"/>
        <v>0</v>
      </c>
      <c r="AG526" s="5448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4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4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1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30">
        <f t="shared" si="272"/>
        <v>0</v>
      </c>
      <c r="AE527" s="5430">
        <f t="shared" si="273"/>
        <v>0</v>
      </c>
      <c r="AF527" s="5430">
        <f t="shared" si="274"/>
        <v>0</v>
      </c>
      <c r="AG527" s="5448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4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4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1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30">
        <f t="shared" si="272"/>
        <v>0</v>
      </c>
      <c r="AE528" s="5430">
        <f t="shared" si="273"/>
        <v>0</v>
      </c>
      <c r="AF528" s="5430">
        <f t="shared" si="274"/>
        <v>0</v>
      </c>
      <c r="AG528" s="5448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4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4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1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30">
        <f t="shared" si="272"/>
        <v>0</v>
      </c>
      <c r="AE529" s="5430">
        <f t="shared" si="273"/>
        <v>0</v>
      </c>
      <c r="AF529" s="5430">
        <f t="shared" si="274"/>
        <v>0</v>
      </c>
      <c r="AG529" s="5448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4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4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1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30">
        <f t="shared" si="272"/>
        <v>0</v>
      </c>
      <c r="AE530" s="5430">
        <f t="shared" si="273"/>
        <v>0</v>
      </c>
      <c r="AF530" s="5430">
        <f t="shared" si="274"/>
        <v>0</v>
      </c>
      <c r="AG530" s="5448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4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4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8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9">
        <f t="shared" si="272"/>
        <v>0</v>
      </c>
      <c r="AE531" s="5449">
        <f t="shared" si="273"/>
        <v>0</v>
      </c>
      <c r="AF531" s="5449">
        <f t="shared" si="274"/>
        <v>0</v>
      </c>
      <c r="AG531" s="5450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4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4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9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44">
        <f t="shared" si="272"/>
        <v>0</v>
      </c>
      <c r="AE532" s="5444">
        <f t="shared" si="273"/>
        <v>0</v>
      </c>
      <c r="AF532" s="5444">
        <f t="shared" si="274"/>
        <v>0</v>
      </c>
      <c r="AG532" s="5445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4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4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9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44">
        <f t="shared" si="272"/>
        <v>0</v>
      </c>
      <c r="AE533" s="5444">
        <f t="shared" si="273"/>
        <v>0</v>
      </c>
      <c r="AF533" s="5444">
        <f t="shared" si="274"/>
        <v>0</v>
      </c>
      <c r="AG533" s="5445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4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4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9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44">
        <f t="shared" si="272"/>
        <v>0</v>
      </c>
      <c r="AE534" s="5444">
        <f t="shared" si="273"/>
        <v>0</v>
      </c>
      <c r="AF534" s="5444">
        <f t="shared" si="274"/>
        <v>0</v>
      </c>
      <c r="AG534" s="5445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4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4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9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44">
        <f t="shared" si="272"/>
        <v>0</v>
      </c>
      <c r="AE535" s="5444">
        <f t="shared" si="273"/>
        <v>0</v>
      </c>
      <c r="AF535" s="5444">
        <f t="shared" si="274"/>
        <v>0</v>
      </c>
      <c r="AG535" s="5445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4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4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9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44">
        <f t="shared" si="272"/>
        <v>0</v>
      </c>
      <c r="AE536" s="5444">
        <f t="shared" si="273"/>
        <v>0</v>
      </c>
      <c r="AF536" s="5444">
        <f t="shared" si="274"/>
        <v>0</v>
      </c>
      <c r="AG536" s="5445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4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4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9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44">
        <f t="shared" si="272"/>
        <v>0</v>
      </c>
      <c r="AE537" s="5444">
        <f t="shared" si="273"/>
        <v>0</v>
      </c>
      <c r="AF537" s="5444">
        <f t="shared" si="274"/>
        <v>0</v>
      </c>
      <c r="AG537" s="5445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4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4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9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44">
        <f t="shared" si="272"/>
        <v>0</v>
      </c>
      <c r="AE538" s="5444">
        <f t="shared" si="273"/>
        <v>0</v>
      </c>
      <c r="AF538" s="5444">
        <f t="shared" si="274"/>
        <v>0</v>
      </c>
      <c r="AG538" s="5445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4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4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9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44">
        <f t="shared" si="272"/>
        <v>0</v>
      </c>
      <c r="AE539" s="5444">
        <f t="shared" si="273"/>
        <v>0</v>
      </c>
      <c r="AF539" s="5444">
        <f t="shared" si="274"/>
        <v>0</v>
      </c>
      <c r="AG539" s="5445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4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4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9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44">
        <f t="shared" si="272"/>
        <v>0</v>
      </c>
      <c r="AE540" s="5444">
        <f t="shared" si="273"/>
        <v>0</v>
      </c>
      <c r="AF540" s="5444">
        <f t="shared" si="274"/>
        <v>0</v>
      </c>
      <c r="AG540" s="5445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4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4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9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44">
        <f t="shared" si="272"/>
        <v>0</v>
      </c>
      <c r="AE541" s="5444">
        <f t="shared" si="273"/>
        <v>0</v>
      </c>
      <c r="AF541" s="5444">
        <f t="shared" si="274"/>
        <v>0</v>
      </c>
      <c r="AG541" s="5445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4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4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9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44">
        <f t="shared" si="272"/>
        <v>0</v>
      </c>
      <c r="AE542" s="5444">
        <f t="shared" si="273"/>
        <v>0</v>
      </c>
      <c r="AF542" s="5444">
        <f t="shared" si="274"/>
        <v>0</v>
      </c>
      <c r="AG542" s="5445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4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4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9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44">
        <f t="shared" si="272"/>
        <v>0</v>
      </c>
      <c r="AE543" s="5444">
        <f t="shared" si="273"/>
        <v>0</v>
      </c>
      <c r="AF543" s="5444">
        <f t="shared" si="274"/>
        <v>0</v>
      </c>
      <c r="AG543" s="5445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4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4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9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44">
        <f t="shared" si="272"/>
        <v>0</v>
      </c>
      <c r="AE544" s="5444">
        <f t="shared" si="273"/>
        <v>0</v>
      </c>
      <c r="AF544" s="5444">
        <f t="shared" si="274"/>
        <v>0</v>
      </c>
      <c r="AG544" s="5445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4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4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9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44">
        <f t="shared" si="272"/>
        <v>0</v>
      </c>
      <c r="AE545" s="5444">
        <f t="shared" si="273"/>
        <v>0</v>
      </c>
      <c r="AF545" s="5444">
        <f t="shared" si="274"/>
        <v>0</v>
      </c>
      <c r="AG545" s="5445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4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4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9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44">
        <f t="shared" si="272"/>
        <v>0</v>
      </c>
      <c r="AE546" s="5444">
        <f t="shared" si="273"/>
        <v>0</v>
      </c>
      <c r="AF546" s="5444">
        <f t="shared" si="274"/>
        <v>0</v>
      </c>
      <c r="AG546" s="5445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4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4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9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44">
        <f t="shared" si="272"/>
        <v>0</v>
      </c>
      <c r="AE547" s="5444">
        <f t="shared" si="273"/>
        <v>0</v>
      </c>
      <c r="AF547" s="5444">
        <f t="shared" si="274"/>
        <v>0</v>
      </c>
      <c r="AG547" s="5445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4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4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9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44">
        <f t="shared" si="272"/>
        <v>0</v>
      </c>
      <c r="AE548" s="5444">
        <f t="shared" si="273"/>
        <v>0</v>
      </c>
      <c r="AF548" s="5444">
        <f t="shared" si="274"/>
        <v>0</v>
      </c>
      <c r="AG548" s="5445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4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4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9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44">
        <f t="shared" si="272"/>
        <v>0</v>
      </c>
      <c r="AE549" s="5444">
        <f t="shared" si="273"/>
        <v>0</v>
      </c>
      <c r="AF549" s="5444">
        <f t="shared" si="274"/>
        <v>0</v>
      </c>
      <c r="AG549" s="5445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4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4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9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44">
        <f t="shared" si="272"/>
        <v>0</v>
      </c>
      <c r="AE550" s="5444">
        <f t="shared" si="273"/>
        <v>0</v>
      </c>
      <c r="AF550" s="5444">
        <f t="shared" si="274"/>
        <v>0</v>
      </c>
      <c r="AG550" s="5445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4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4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9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44">
        <f t="shared" si="272"/>
        <v>0</v>
      </c>
      <c r="AE551" s="5444">
        <f t="shared" si="273"/>
        <v>0</v>
      </c>
      <c r="AF551" s="5444">
        <f t="shared" si="274"/>
        <v>0</v>
      </c>
      <c r="AG551" s="5445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4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4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9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44">
        <f t="shared" si="272"/>
        <v>0</v>
      </c>
      <c r="AE552" s="5444">
        <f t="shared" si="273"/>
        <v>0</v>
      </c>
      <c r="AF552" s="5444">
        <f t="shared" si="274"/>
        <v>0</v>
      </c>
      <c r="AG552" s="5445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4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4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9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44">
        <f t="shared" si="272"/>
        <v>0</v>
      </c>
      <c r="AE553" s="5444">
        <f t="shared" si="273"/>
        <v>0</v>
      </c>
      <c r="AF553" s="5444">
        <f t="shared" si="274"/>
        <v>0</v>
      </c>
      <c r="AG553" s="5445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4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4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9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44">
        <f t="shared" si="272"/>
        <v>0</v>
      </c>
      <c r="AE554" s="5444">
        <f t="shared" si="273"/>
        <v>0</v>
      </c>
      <c r="AF554" s="5444">
        <f t="shared" si="274"/>
        <v>0</v>
      </c>
      <c r="AG554" s="5445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4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4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9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44">
        <f t="shared" si="272"/>
        <v>0</v>
      </c>
      <c r="AE555" s="5444">
        <f t="shared" si="273"/>
        <v>0</v>
      </c>
      <c r="AF555" s="5444">
        <f t="shared" si="274"/>
        <v>0</v>
      </c>
      <c r="AG555" s="5445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4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4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9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44">
        <f t="shared" si="272"/>
        <v>0</v>
      </c>
      <c r="AE556" s="5444">
        <f t="shared" si="273"/>
        <v>0</v>
      </c>
      <c r="AF556" s="5444">
        <f t="shared" si="274"/>
        <v>0</v>
      </c>
      <c r="AG556" s="5445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4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4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9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44">
        <f t="shared" si="272"/>
        <v>0</v>
      </c>
      <c r="AE557" s="5444">
        <f t="shared" si="273"/>
        <v>0</v>
      </c>
      <c r="AF557" s="5444">
        <f t="shared" si="274"/>
        <v>0</v>
      </c>
      <c r="AG557" s="5445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4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4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9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44">
        <f t="shared" si="272"/>
        <v>0</v>
      </c>
      <c r="AE558" s="5444">
        <f t="shared" si="273"/>
        <v>0</v>
      </c>
      <c r="AF558" s="5444">
        <f t="shared" si="274"/>
        <v>0</v>
      </c>
      <c r="AG558" s="5445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4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4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9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44">
        <f t="shared" si="272"/>
        <v>0</v>
      </c>
      <c r="AE559" s="5444">
        <f t="shared" si="273"/>
        <v>0</v>
      </c>
      <c r="AF559" s="5444">
        <f t="shared" si="274"/>
        <v>0</v>
      </c>
      <c r="AG559" s="5445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4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4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9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44">
        <f t="shared" si="272"/>
        <v>0</v>
      </c>
      <c r="AE560" s="5444">
        <f t="shared" si="273"/>
        <v>0</v>
      </c>
      <c r="AF560" s="5444">
        <f t="shared" si="274"/>
        <v>0</v>
      </c>
      <c r="AG560" s="5445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4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4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9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44">
        <f t="shared" si="272"/>
        <v>0</v>
      </c>
      <c r="AE561" s="5444">
        <f t="shared" si="273"/>
        <v>0</v>
      </c>
      <c r="AF561" s="5444">
        <f t="shared" si="274"/>
        <v>0</v>
      </c>
      <c r="AG561" s="5445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4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4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9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44">
        <f t="shared" si="272"/>
        <v>0</v>
      </c>
      <c r="AE562" s="5444">
        <f t="shared" si="273"/>
        <v>0</v>
      </c>
      <c r="AF562" s="5444">
        <f t="shared" si="274"/>
        <v>0</v>
      </c>
      <c r="AG562" s="5445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4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4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9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44">
        <f t="shared" si="272"/>
        <v>0</v>
      </c>
      <c r="AE563" s="5444">
        <f t="shared" si="273"/>
        <v>0</v>
      </c>
      <c r="AF563" s="5444">
        <f t="shared" si="274"/>
        <v>0</v>
      </c>
      <c r="AG563" s="5445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4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4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9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44">
        <f t="shared" si="272"/>
        <v>0</v>
      </c>
      <c r="AE564" s="5444">
        <f t="shared" si="273"/>
        <v>0</v>
      </c>
      <c r="AF564" s="5444">
        <f t="shared" si="274"/>
        <v>0</v>
      </c>
      <c r="AG564" s="5445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4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4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9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44">
        <f t="shared" si="272"/>
        <v>0</v>
      </c>
      <c r="AE565" s="5444">
        <f t="shared" si="273"/>
        <v>0</v>
      </c>
      <c r="AF565" s="5444">
        <f t="shared" si="274"/>
        <v>0</v>
      </c>
      <c r="AG565" s="5445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4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4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9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44">
        <f t="shared" si="272"/>
        <v>0</v>
      </c>
      <c r="AE566" s="5444">
        <f t="shared" si="273"/>
        <v>0</v>
      </c>
      <c r="AF566" s="5444">
        <f t="shared" si="274"/>
        <v>0</v>
      </c>
      <c r="AG566" s="5445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4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4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9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44">
        <f t="shared" si="272"/>
        <v>0</v>
      </c>
      <c r="AE567" s="5444">
        <f t="shared" si="273"/>
        <v>0</v>
      </c>
      <c r="AF567" s="5444">
        <f t="shared" si="274"/>
        <v>0</v>
      </c>
      <c r="AG567" s="5445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4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4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9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44">
        <f t="shared" si="272"/>
        <v>0</v>
      </c>
      <c r="AE568" s="5444">
        <f t="shared" si="273"/>
        <v>0</v>
      </c>
      <c r="AF568" s="5444">
        <f t="shared" si="274"/>
        <v>0</v>
      </c>
      <c r="AG568" s="5445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4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4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9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44">
        <f t="shared" si="272"/>
        <v>0</v>
      </c>
      <c r="AE569" s="5444">
        <f t="shared" si="273"/>
        <v>0</v>
      </c>
      <c r="AF569" s="5444">
        <f t="shared" si="274"/>
        <v>0</v>
      </c>
      <c r="AG569" s="5445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4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4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9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44">
        <f t="shared" si="272"/>
        <v>0</v>
      </c>
      <c r="AE570" s="5444">
        <f t="shared" si="273"/>
        <v>0</v>
      </c>
      <c r="AF570" s="5444">
        <f t="shared" si="274"/>
        <v>0</v>
      </c>
      <c r="AG570" s="5445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4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4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9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44">
        <f t="shared" si="272"/>
        <v>0</v>
      </c>
      <c r="AE571" s="5444">
        <f t="shared" si="273"/>
        <v>0</v>
      </c>
      <c r="AF571" s="5444">
        <f t="shared" si="274"/>
        <v>0</v>
      </c>
      <c r="AG571" s="5445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4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4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9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44">
        <f t="shared" si="272"/>
        <v>0</v>
      </c>
      <c r="AE572" s="5444">
        <f t="shared" si="273"/>
        <v>0</v>
      </c>
      <c r="AF572" s="5444">
        <f t="shared" si="274"/>
        <v>0</v>
      </c>
      <c r="AG572" s="5445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4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4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9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44">
        <f t="shared" si="272"/>
        <v>0</v>
      </c>
      <c r="AE573" s="5444">
        <f t="shared" si="273"/>
        <v>0</v>
      </c>
      <c r="AF573" s="5444">
        <f t="shared" si="274"/>
        <v>0</v>
      </c>
      <c r="AG573" s="5445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4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4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9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44">
        <f t="shared" si="272"/>
        <v>0</v>
      </c>
      <c r="AE574" s="5444">
        <f t="shared" si="273"/>
        <v>0</v>
      </c>
      <c r="AF574" s="5444">
        <f t="shared" si="274"/>
        <v>0</v>
      </c>
      <c r="AG574" s="5445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4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4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9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44">
        <f t="shared" si="272"/>
        <v>0</v>
      </c>
      <c r="AE575" s="5444">
        <f t="shared" si="273"/>
        <v>0</v>
      </c>
      <c r="AF575" s="5444">
        <f t="shared" si="274"/>
        <v>0</v>
      </c>
      <c r="AG575" s="5445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4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4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9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44">
        <f t="shared" si="272"/>
        <v>0</v>
      </c>
      <c r="AE576" s="5444">
        <f t="shared" si="273"/>
        <v>0</v>
      </c>
      <c r="AF576" s="5444">
        <f t="shared" si="274"/>
        <v>0</v>
      </c>
      <c r="AG576" s="5445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4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4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9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44">
        <f t="shared" si="272"/>
        <v>0</v>
      </c>
      <c r="AE577" s="5444">
        <f t="shared" si="273"/>
        <v>0</v>
      </c>
      <c r="AF577" s="5444">
        <f t="shared" si="274"/>
        <v>0</v>
      </c>
      <c r="AG577" s="5445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4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4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30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6">
        <f t="shared" si="272"/>
        <v>0</v>
      </c>
      <c r="AE578" s="5446">
        <f t="shared" si="273"/>
        <v>0</v>
      </c>
      <c r="AF578" s="5446">
        <f t="shared" si="274"/>
        <v>0</v>
      </c>
      <c r="AG578" s="5447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4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4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1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30">
        <f t="shared" si="272"/>
        <v>0</v>
      </c>
      <c r="AE579" s="5430">
        <f t="shared" si="273"/>
        <v>0</v>
      </c>
      <c r="AF579" s="5430">
        <f t="shared" si="274"/>
        <v>0</v>
      </c>
      <c r="AG579" s="5448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4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4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1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30">
        <f t="shared" si="272"/>
        <v>0</v>
      </c>
      <c r="AE580" s="5430">
        <f t="shared" si="273"/>
        <v>0</v>
      </c>
      <c r="AF580" s="5430">
        <f t="shared" si="274"/>
        <v>0</v>
      </c>
      <c r="AG580" s="5448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4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4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1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30">
        <f t="shared" si="272"/>
        <v>0</v>
      </c>
      <c r="AE581" s="5430">
        <f t="shared" si="273"/>
        <v>0</v>
      </c>
      <c r="AF581" s="5430">
        <f t="shared" si="274"/>
        <v>0</v>
      </c>
      <c r="AG581" s="5448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4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4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1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30">
        <f t="shared" si="272"/>
        <v>0</v>
      </c>
      <c r="AE582" s="5430">
        <f t="shared" si="273"/>
        <v>0</v>
      </c>
      <c r="AF582" s="5430">
        <f t="shared" si="274"/>
        <v>0</v>
      </c>
      <c r="AG582" s="5448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4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4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1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30">
        <f t="shared" si="272"/>
        <v>0</v>
      </c>
      <c r="AE583" s="5430">
        <f t="shared" si="273"/>
        <v>0</v>
      </c>
      <c r="AF583" s="5430">
        <f t="shared" si="274"/>
        <v>0</v>
      </c>
      <c r="AG583" s="5448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4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4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1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30">
        <f t="shared" ref="AD584:AD647" si="304">IF(ISNUMBER(Q584/AK584)=TRUE, Q584/AK584, NA())</f>
        <v>0</v>
      </c>
      <c r="AE584" s="5430">
        <f t="shared" ref="AE584:AE647" si="305">IF(ISNUMBER(R584/AK584)=TRUE, R584/AK584, NA())</f>
        <v>0</v>
      </c>
      <c r="AF584" s="5430">
        <f t="shared" ref="AF584:AF647" si="306">N584/AK584</f>
        <v>0</v>
      </c>
      <c r="AG584" s="5448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4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4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1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30">
        <f t="shared" si="304"/>
        <v>0</v>
      </c>
      <c r="AE585" s="5430">
        <f t="shared" si="305"/>
        <v>0</v>
      </c>
      <c r="AF585" s="5430">
        <f t="shared" si="306"/>
        <v>0</v>
      </c>
      <c r="AG585" s="5448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4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4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1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30">
        <f t="shared" si="304"/>
        <v>0</v>
      </c>
      <c r="AE586" s="5430">
        <f t="shared" si="305"/>
        <v>0</v>
      </c>
      <c r="AF586" s="5430">
        <f t="shared" si="306"/>
        <v>0</v>
      </c>
      <c r="AG586" s="5448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4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4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1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30">
        <f t="shared" si="304"/>
        <v>0</v>
      </c>
      <c r="AE587" s="5430">
        <f t="shared" si="305"/>
        <v>0</v>
      </c>
      <c r="AF587" s="5430">
        <f t="shared" si="306"/>
        <v>0</v>
      </c>
      <c r="AG587" s="5448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4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4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1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30">
        <f t="shared" si="304"/>
        <v>0</v>
      </c>
      <c r="AE588" s="5430">
        <f t="shared" si="305"/>
        <v>0</v>
      </c>
      <c r="AF588" s="5430">
        <f t="shared" si="306"/>
        <v>0</v>
      </c>
      <c r="AG588" s="5448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4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4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1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30">
        <f t="shared" si="304"/>
        <v>0</v>
      </c>
      <c r="AE589" s="5430">
        <f t="shared" si="305"/>
        <v>0</v>
      </c>
      <c r="AF589" s="5430">
        <f t="shared" si="306"/>
        <v>0</v>
      </c>
      <c r="AG589" s="5448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4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4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1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30">
        <f t="shared" si="304"/>
        <v>0</v>
      </c>
      <c r="AE590" s="5430">
        <f t="shared" si="305"/>
        <v>0</v>
      </c>
      <c r="AF590" s="5430">
        <f t="shared" si="306"/>
        <v>0</v>
      </c>
      <c r="AG590" s="5448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4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4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1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30">
        <f t="shared" si="304"/>
        <v>0</v>
      </c>
      <c r="AE591" s="5430">
        <f t="shared" si="305"/>
        <v>0</v>
      </c>
      <c r="AF591" s="5430">
        <f t="shared" si="306"/>
        <v>0</v>
      </c>
      <c r="AG591" s="5448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4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4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1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30">
        <f t="shared" si="304"/>
        <v>0</v>
      </c>
      <c r="AE592" s="5430">
        <f t="shared" si="305"/>
        <v>0</v>
      </c>
      <c r="AF592" s="5430">
        <f t="shared" si="306"/>
        <v>0</v>
      </c>
      <c r="AG592" s="5448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4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4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1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30">
        <f t="shared" si="304"/>
        <v>0</v>
      </c>
      <c r="AE593" s="5430">
        <f t="shared" si="305"/>
        <v>0</v>
      </c>
      <c r="AF593" s="5430">
        <f t="shared" si="306"/>
        <v>0</v>
      </c>
      <c r="AG593" s="5448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4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4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1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30">
        <f t="shared" si="304"/>
        <v>0</v>
      </c>
      <c r="AE594" s="5430">
        <f t="shared" si="305"/>
        <v>0</v>
      </c>
      <c r="AF594" s="5430">
        <f t="shared" si="306"/>
        <v>0</v>
      </c>
      <c r="AG594" s="5448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4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4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1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30">
        <f t="shared" si="304"/>
        <v>0</v>
      </c>
      <c r="AE595" s="5430">
        <f t="shared" si="305"/>
        <v>0</v>
      </c>
      <c r="AF595" s="5430">
        <f t="shared" si="306"/>
        <v>0</v>
      </c>
      <c r="AG595" s="5448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4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4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1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30">
        <f t="shared" si="304"/>
        <v>0</v>
      </c>
      <c r="AE596" s="5430">
        <f t="shared" si="305"/>
        <v>0</v>
      </c>
      <c r="AF596" s="5430">
        <f t="shared" si="306"/>
        <v>0</v>
      </c>
      <c r="AG596" s="5448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4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4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1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30">
        <f t="shared" si="304"/>
        <v>0</v>
      </c>
      <c r="AE597" s="5430">
        <f t="shared" si="305"/>
        <v>0</v>
      </c>
      <c r="AF597" s="5430">
        <f t="shared" si="306"/>
        <v>0</v>
      </c>
      <c r="AG597" s="5448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4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4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1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30">
        <f t="shared" si="304"/>
        <v>0</v>
      </c>
      <c r="AE598" s="5430">
        <f t="shared" si="305"/>
        <v>0</v>
      </c>
      <c r="AF598" s="5430">
        <f t="shared" si="306"/>
        <v>0</v>
      </c>
      <c r="AG598" s="5448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4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4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1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30">
        <f t="shared" si="304"/>
        <v>0</v>
      </c>
      <c r="AE599" s="5430">
        <f t="shared" si="305"/>
        <v>0</v>
      </c>
      <c r="AF599" s="5430">
        <f t="shared" si="306"/>
        <v>0</v>
      </c>
      <c r="AG599" s="5448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4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4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1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30">
        <f t="shared" si="304"/>
        <v>0</v>
      </c>
      <c r="AE600" s="5430">
        <f t="shared" si="305"/>
        <v>0</v>
      </c>
      <c r="AF600" s="5430">
        <f t="shared" si="306"/>
        <v>0</v>
      </c>
      <c r="AG600" s="5448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4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4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1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30">
        <f t="shared" si="304"/>
        <v>0</v>
      </c>
      <c r="AE601" s="5430">
        <f t="shared" si="305"/>
        <v>0</v>
      </c>
      <c r="AF601" s="5430">
        <f t="shared" si="306"/>
        <v>0</v>
      </c>
      <c r="AG601" s="5448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4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4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1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30">
        <f t="shared" si="304"/>
        <v>0</v>
      </c>
      <c r="AE602" s="5430">
        <f t="shared" si="305"/>
        <v>0</v>
      </c>
      <c r="AF602" s="5430">
        <f t="shared" si="306"/>
        <v>0</v>
      </c>
      <c r="AG602" s="5448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4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4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1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30">
        <f t="shared" si="304"/>
        <v>0</v>
      </c>
      <c r="AE603" s="5430">
        <f t="shared" si="305"/>
        <v>0</v>
      </c>
      <c r="AF603" s="5430">
        <f t="shared" si="306"/>
        <v>0</v>
      </c>
      <c r="AG603" s="5448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4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4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1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30">
        <f t="shared" si="304"/>
        <v>0</v>
      </c>
      <c r="AE604" s="5430">
        <f t="shared" si="305"/>
        <v>0</v>
      </c>
      <c r="AF604" s="5430">
        <f t="shared" si="306"/>
        <v>0</v>
      </c>
      <c r="AG604" s="5448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4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4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1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30">
        <f t="shared" si="304"/>
        <v>0</v>
      </c>
      <c r="AE605" s="5430">
        <f t="shared" si="305"/>
        <v>0</v>
      </c>
      <c r="AF605" s="5430">
        <f t="shared" si="306"/>
        <v>0</v>
      </c>
      <c r="AG605" s="5448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4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4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1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30">
        <f t="shared" si="304"/>
        <v>0</v>
      </c>
      <c r="AE606" s="5430">
        <f t="shared" si="305"/>
        <v>0</v>
      </c>
      <c r="AF606" s="5430">
        <f t="shared" si="306"/>
        <v>0</v>
      </c>
      <c r="AG606" s="5448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4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4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1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30">
        <f t="shared" si="304"/>
        <v>0</v>
      </c>
      <c r="AE607" s="5430">
        <f t="shared" si="305"/>
        <v>0</v>
      </c>
      <c r="AF607" s="5430">
        <f t="shared" si="306"/>
        <v>0</v>
      </c>
      <c r="AG607" s="5448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4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4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1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30">
        <f t="shared" si="304"/>
        <v>0</v>
      </c>
      <c r="AE608" s="5430">
        <f t="shared" si="305"/>
        <v>0</v>
      </c>
      <c r="AF608" s="5430">
        <f t="shared" si="306"/>
        <v>0</v>
      </c>
      <c r="AG608" s="5448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4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4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1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30">
        <f t="shared" si="304"/>
        <v>0</v>
      </c>
      <c r="AE609" s="5430">
        <f t="shared" si="305"/>
        <v>0</v>
      </c>
      <c r="AF609" s="5430">
        <f t="shared" si="306"/>
        <v>0</v>
      </c>
      <c r="AG609" s="5448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4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4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1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30">
        <f t="shared" si="304"/>
        <v>0</v>
      </c>
      <c r="AE610" s="5430">
        <f t="shared" si="305"/>
        <v>0</v>
      </c>
      <c r="AF610" s="5430">
        <f t="shared" si="306"/>
        <v>0</v>
      </c>
      <c r="AG610" s="5448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4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4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1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30">
        <f t="shared" si="304"/>
        <v>0</v>
      </c>
      <c r="AE611" s="5430">
        <f t="shared" si="305"/>
        <v>0</v>
      </c>
      <c r="AF611" s="5430">
        <f t="shared" si="306"/>
        <v>0</v>
      </c>
      <c r="AG611" s="5448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4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4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1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30">
        <f t="shared" si="304"/>
        <v>0</v>
      </c>
      <c r="AE612" s="5430">
        <f t="shared" si="305"/>
        <v>0</v>
      </c>
      <c r="AF612" s="5430">
        <f t="shared" si="306"/>
        <v>0</v>
      </c>
      <c r="AG612" s="5448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4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4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1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30">
        <f t="shared" si="304"/>
        <v>0</v>
      </c>
      <c r="AE613" s="5430">
        <f t="shared" si="305"/>
        <v>0</v>
      </c>
      <c r="AF613" s="5430">
        <f t="shared" si="306"/>
        <v>0</v>
      </c>
      <c r="AG613" s="5448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4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4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1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30">
        <f t="shared" si="304"/>
        <v>0</v>
      </c>
      <c r="AE614" s="5430">
        <f t="shared" si="305"/>
        <v>0</v>
      </c>
      <c r="AF614" s="5430">
        <f t="shared" si="306"/>
        <v>0</v>
      </c>
      <c r="AG614" s="5448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4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4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1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30">
        <f t="shared" si="304"/>
        <v>0</v>
      </c>
      <c r="AE615" s="5430">
        <f t="shared" si="305"/>
        <v>0</v>
      </c>
      <c r="AF615" s="5430">
        <f t="shared" si="306"/>
        <v>0</v>
      </c>
      <c r="AG615" s="5448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4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4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1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30">
        <f t="shared" si="304"/>
        <v>0</v>
      </c>
      <c r="AE616" s="5430">
        <f t="shared" si="305"/>
        <v>0</v>
      </c>
      <c r="AF616" s="5430">
        <f t="shared" si="306"/>
        <v>0</v>
      </c>
      <c r="AG616" s="5448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4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4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1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30">
        <f t="shared" si="304"/>
        <v>0</v>
      </c>
      <c r="AE617" s="5430">
        <f t="shared" si="305"/>
        <v>0</v>
      </c>
      <c r="AF617" s="5430">
        <f t="shared" si="306"/>
        <v>0</v>
      </c>
      <c r="AG617" s="5448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4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4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1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30">
        <f t="shared" si="304"/>
        <v>0</v>
      </c>
      <c r="AE618" s="5430">
        <f t="shared" si="305"/>
        <v>0</v>
      </c>
      <c r="AF618" s="5430">
        <f t="shared" si="306"/>
        <v>0</v>
      </c>
      <c r="AG618" s="5448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4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4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1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30">
        <f t="shared" si="304"/>
        <v>0</v>
      </c>
      <c r="AE619" s="5430">
        <f t="shared" si="305"/>
        <v>0</v>
      </c>
      <c r="AF619" s="5430">
        <f t="shared" si="306"/>
        <v>0</v>
      </c>
      <c r="AG619" s="5448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4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4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1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30">
        <f t="shared" si="304"/>
        <v>0</v>
      </c>
      <c r="AE620" s="5430">
        <f t="shared" si="305"/>
        <v>0</v>
      </c>
      <c r="AF620" s="5430">
        <f t="shared" si="306"/>
        <v>0</v>
      </c>
      <c r="AG620" s="5448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4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4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1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30">
        <f t="shared" si="304"/>
        <v>0</v>
      </c>
      <c r="AE621" s="5430">
        <f t="shared" si="305"/>
        <v>0</v>
      </c>
      <c r="AF621" s="5430">
        <f t="shared" si="306"/>
        <v>0</v>
      </c>
      <c r="AG621" s="5448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4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4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1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30">
        <f t="shared" si="304"/>
        <v>0</v>
      </c>
      <c r="AE622" s="5430">
        <f t="shared" si="305"/>
        <v>0</v>
      </c>
      <c r="AF622" s="5430">
        <f t="shared" si="306"/>
        <v>0</v>
      </c>
      <c r="AG622" s="5448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4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4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1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30">
        <f t="shared" si="304"/>
        <v>0</v>
      </c>
      <c r="AE623" s="5430">
        <f t="shared" si="305"/>
        <v>0</v>
      </c>
      <c r="AF623" s="5430">
        <f t="shared" si="306"/>
        <v>0</v>
      </c>
      <c r="AG623" s="5448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4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4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1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30">
        <f t="shared" si="304"/>
        <v>0</v>
      </c>
      <c r="AE624" s="5430">
        <f t="shared" si="305"/>
        <v>0</v>
      </c>
      <c r="AF624" s="5430">
        <f t="shared" si="306"/>
        <v>0</v>
      </c>
      <c r="AG624" s="5448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4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4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1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30">
        <f t="shared" si="304"/>
        <v>0</v>
      </c>
      <c r="AE625" s="5430">
        <f t="shared" si="305"/>
        <v>0</v>
      </c>
      <c r="AF625" s="5430">
        <f t="shared" si="306"/>
        <v>0</v>
      </c>
      <c r="AG625" s="5448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4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4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1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30">
        <f t="shared" si="304"/>
        <v>0</v>
      </c>
      <c r="AE626" s="5430">
        <f t="shared" si="305"/>
        <v>0</v>
      </c>
      <c r="AF626" s="5430">
        <f t="shared" si="306"/>
        <v>0</v>
      </c>
      <c r="AG626" s="5448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4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4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8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9">
        <f t="shared" si="304"/>
        <v>0</v>
      </c>
      <c r="AE627" s="5449">
        <f t="shared" si="305"/>
        <v>0</v>
      </c>
      <c r="AF627" s="5449">
        <f t="shared" si="306"/>
        <v>0</v>
      </c>
      <c r="AG627" s="5450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4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4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9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44">
        <f t="shared" si="304"/>
        <v>0</v>
      </c>
      <c r="AE628" s="5444">
        <f t="shared" si="305"/>
        <v>0</v>
      </c>
      <c r="AF628" s="5444">
        <f t="shared" si="306"/>
        <v>0</v>
      </c>
      <c r="AG628" s="5445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4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4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9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44">
        <f t="shared" si="304"/>
        <v>0</v>
      </c>
      <c r="AE629" s="5444">
        <f t="shared" si="305"/>
        <v>0</v>
      </c>
      <c r="AF629" s="5444">
        <f t="shared" si="306"/>
        <v>0</v>
      </c>
      <c r="AG629" s="5445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4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4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9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44">
        <f t="shared" si="304"/>
        <v>0</v>
      </c>
      <c r="AE630" s="5444">
        <f t="shared" si="305"/>
        <v>0</v>
      </c>
      <c r="AF630" s="5444">
        <f t="shared" si="306"/>
        <v>0</v>
      </c>
      <c r="AG630" s="5445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4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4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9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44">
        <f t="shared" si="304"/>
        <v>0</v>
      </c>
      <c r="AE631" s="5444">
        <f t="shared" si="305"/>
        <v>0</v>
      </c>
      <c r="AF631" s="5444">
        <f t="shared" si="306"/>
        <v>0</v>
      </c>
      <c r="AG631" s="5445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4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4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9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44">
        <f t="shared" si="304"/>
        <v>0</v>
      </c>
      <c r="AE632" s="5444">
        <f t="shared" si="305"/>
        <v>0</v>
      </c>
      <c r="AF632" s="5444">
        <f t="shared" si="306"/>
        <v>0</v>
      </c>
      <c r="AG632" s="5445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4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4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9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44">
        <f t="shared" si="304"/>
        <v>0</v>
      </c>
      <c r="AE633" s="5444">
        <f t="shared" si="305"/>
        <v>0</v>
      </c>
      <c r="AF633" s="5444">
        <f t="shared" si="306"/>
        <v>0</v>
      </c>
      <c r="AG633" s="5445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4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4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9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44">
        <f t="shared" si="304"/>
        <v>0</v>
      </c>
      <c r="AE634" s="5444">
        <f t="shared" si="305"/>
        <v>0</v>
      </c>
      <c r="AF634" s="5444">
        <f t="shared" si="306"/>
        <v>0</v>
      </c>
      <c r="AG634" s="5445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4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4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9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44">
        <f t="shared" si="304"/>
        <v>0</v>
      </c>
      <c r="AE635" s="5444">
        <f t="shared" si="305"/>
        <v>0</v>
      </c>
      <c r="AF635" s="5444">
        <f t="shared" si="306"/>
        <v>0</v>
      </c>
      <c r="AG635" s="5445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4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4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9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44">
        <f t="shared" si="304"/>
        <v>0</v>
      </c>
      <c r="AE636" s="5444">
        <f t="shared" si="305"/>
        <v>0</v>
      </c>
      <c r="AF636" s="5444">
        <f t="shared" si="306"/>
        <v>0</v>
      </c>
      <c r="AG636" s="5445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4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4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9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44">
        <f t="shared" si="304"/>
        <v>0</v>
      </c>
      <c r="AE637" s="5444">
        <f t="shared" si="305"/>
        <v>0</v>
      </c>
      <c r="AF637" s="5444">
        <f t="shared" si="306"/>
        <v>0</v>
      </c>
      <c r="AG637" s="5445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4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4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9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44">
        <f t="shared" si="304"/>
        <v>0</v>
      </c>
      <c r="AE638" s="5444">
        <f t="shared" si="305"/>
        <v>0</v>
      </c>
      <c r="AF638" s="5444">
        <f t="shared" si="306"/>
        <v>0</v>
      </c>
      <c r="AG638" s="5445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4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4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9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44">
        <f t="shared" si="304"/>
        <v>0</v>
      </c>
      <c r="AE639" s="5444">
        <f t="shared" si="305"/>
        <v>0</v>
      </c>
      <c r="AF639" s="5444">
        <f t="shared" si="306"/>
        <v>0</v>
      </c>
      <c r="AG639" s="5445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4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4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9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44">
        <f t="shared" si="304"/>
        <v>0</v>
      </c>
      <c r="AE640" s="5444">
        <f t="shared" si="305"/>
        <v>0</v>
      </c>
      <c r="AF640" s="5444">
        <f t="shared" si="306"/>
        <v>0</v>
      </c>
      <c r="AG640" s="5445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4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4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9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44">
        <f t="shared" si="304"/>
        <v>0</v>
      </c>
      <c r="AE641" s="5444">
        <f t="shared" si="305"/>
        <v>0</v>
      </c>
      <c r="AF641" s="5444">
        <f t="shared" si="306"/>
        <v>0</v>
      </c>
      <c r="AG641" s="5445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4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4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9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44">
        <f t="shared" si="304"/>
        <v>0</v>
      </c>
      <c r="AE642" s="5444">
        <f t="shared" si="305"/>
        <v>0</v>
      </c>
      <c r="AF642" s="5444">
        <f t="shared" si="306"/>
        <v>0</v>
      </c>
      <c r="AG642" s="5445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4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4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9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44">
        <f t="shared" si="304"/>
        <v>0</v>
      </c>
      <c r="AE643" s="5444">
        <f t="shared" si="305"/>
        <v>0</v>
      </c>
      <c r="AF643" s="5444">
        <f t="shared" si="306"/>
        <v>0</v>
      </c>
      <c r="AG643" s="5445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4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4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9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44">
        <f t="shared" si="304"/>
        <v>0</v>
      </c>
      <c r="AE644" s="5444">
        <f t="shared" si="305"/>
        <v>0</v>
      </c>
      <c r="AF644" s="5444">
        <f t="shared" si="306"/>
        <v>0</v>
      </c>
      <c r="AG644" s="5445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4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4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9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44">
        <f t="shared" si="304"/>
        <v>0</v>
      </c>
      <c r="AE645" s="5444">
        <f t="shared" si="305"/>
        <v>0</v>
      </c>
      <c r="AF645" s="5444">
        <f t="shared" si="306"/>
        <v>0</v>
      </c>
      <c r="AG645" s="5445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4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4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9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44">
        <f t="shared" si="304"/>
        <v>0</v>
      </c>
      <c r="AE646" s="5444">
        <f t="shared" si="305"/>
        <v>0</v>
      </c>
      <c r="AF646" s="5444">
        <f t="shared" si="306"/>
        <v>0</v>
      </c>
      <c r="AG646" s="5445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4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4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9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44">
        <f t="shared" si="304"/>
        <v>0</v>
      </c>
      <c r="AE647" s="5444">
        <f t="shared" si="305"/>
        <v>0</v>
      </c>
      <c r="AF647" s="5444">
        <f t="shared" si="306"/>
        <v>0</v>
      </c>
      <c r="AG647" s="5445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4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4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9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44">
        <f t="shared" ref="AD648:AD711" si="336">IF(ISNUMBER(Q648/AK648)=TRUE, Q648/AK648, NA())</f>
        <v>0</v>
      </c>
      <c r="AE648" s="5444">
        <f t="shared" ref="AE648:AE711" si="337">IF(ISNUMBER(R648/AK648)=TRUE, R648/AK648, NA())</f>
        <v>0</v>
      </c>
      <c r="AF648" s="5444">
        <f t="shared" ref="AF648:AF711" si="338">N648/AK648</f>
        <v>0</v>
      </c>
      <c r="AG648" s="5445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4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4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9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44">
        <f t="shared" si="336"/>
        <v>0</v>
      </c>
      <c r="AE649" s="5444">
        <f t="shared" si="337"/>
        <v>0</v>
      </c>
      <c r="AF649" s="5444">
        <f t="shared" si="338"/>
        <v>0</v>
      </c>
      <c r="AG649" s="5445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4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4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9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44">
        <f t="shared" si="336"/>
        <v>0</v>
      </c>
      <c r="AE650" s="5444">
        <f t="shared" si="337"/>
        <v>0</v>
      </c>
      <c r="AF650" s="5444">
        <f t="shared" si="338"/>
        <v>0</v>
      </c>
      <c r="AG650" s="5445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4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4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9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44">
        <f t="shared" si="336"/>
        <v>0</v>
      </c>
      <c r="AE651" s="5444">
        <f t="shared" si="337"/>
        <v>0</v>
      </c>
      <c r="AF651" s="5444">
        <f t="shared" si="338"/>
        <v>0</v>
      </c>
      <c r="AG651" s="5445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4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4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9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44">
        <f t="shared" si="336"/>
        <v>0</v>
      </c>
      <c r="AE652" s="5444">
        <f t="shared" si="337"/>
        <v>0</v>
      </c>
      <c r="AF652" s="5444">
        <f t="shared" si="338"/>
        <v>0</v>
      </c>
      <c r="AG652" s="5445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4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4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9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44">
        <f t="shared" si="336"/>
        <v>0</v>
      </c>
      <c r="AE653" s="5444">
        <f t="shared" si="337"/>
        <v>0</v>
      </c>
      <c r="AF653" s="5444">
        <f t="shared" si="338"/>
        <v>0</v>
      </c>
      <c r="AG653" s="5445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4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4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9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44">
        <f t="shared" si="336"/>
        <v>0</v>
      </c>
      <c r="AE654" s="5444">
        <f t="shared" si="337"/>
        <v>0</v>
      </c>
      <c r="AF654" s="5444">
        <f t="shared" si="338"/>
        <v>0</v>
      </c>
      <c r="AG654" s="5445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4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4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9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44">
        <f t="shared" si="336"/>
        <v>0</v>
      </c>
      <c r="AE655" s="5444">
        <f t="shared" si="337"/>
        <v>0</v>
      </c>
      <c r="AF655" s="5444">
        <f t="shared" si="338"/>
        <v>0</v>
      </c>
      <c r="AG655" s="5445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4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4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9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44">
        <f t="shared" si="336"/>
        <v>0</v>
      </c>
      <c r="AE656" s="5444">
        <f t="shared" si="337"/>
        <v>0</v>
      </c>
      <c r="AF656" s="5444">
        <f t="shared" si="338"/>
        <v>0</v>
      </c>
      <c r="AG656" s="5445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4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4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9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44">
        <f t="shared" si="336"/>
        <v>0</v>
      </c>
      <c r="AE657" s="5444">
        <f t="shared" si="337"/>
        <v>0</v>
      </c>
      <c r="AF657" s="5444">
        <f t="shared" si="338"/>
        <v>0</v>
      </c>
      <c r="AG657" s="5445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4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4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9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44">
        <f t="shared" si="336"/>
        <v>0</v>
      </c>
      <c r="AE658" s="5444">
        <f t="shared" si="337"/>
        <v>0</v>
      </c>
      <c r="AF658" s="5444">
        <f t="shared" si="338"/>
        <v>0</v>
      </c>
      <c r="AG658" s="5445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4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4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9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44">
        <f t="shared" si="336"/>
        <v>0</v>
      </c>
      <c r="AE659" s="5444">
        <f t="shared" si="337"/>
        <v>0</v>
      </c>
      <c r="AF659" s="5444">
        <f t="shared" si="338"/>
        <v>0</v>
      </c>
      <c r="AG659" s="5445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4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4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9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44">
        <f t="shared" si="336"/>
        <v>0</v>
      </c>
      <c r="AE660" s="5444">
        <f t="shared" si="337"/>
        <v>0</v>
      </c>
      <c r="AF660" s="5444">
        <f t="shared" si="338"/>
        <v>0</v>
      </c>
      <c r="AG660" s="5445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4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4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9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44">
        <f t="shared" si="336"/>
        <v>0</v>
      </c>
      <c r="AE661" s="5444">
        <f t="shared" si="337"/>
        <v>0</v>
      </c>
      <c r="AF661" s="5444">
        <f t="shared" si="338"/>
        <v>0</v>
      </c>
      <c r="AG661" s="5445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4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4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9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44">
        <f t="shared" si="336"/>
        <v>0</v>
      </c>
      <c r="AE662" s="5444">
        <f t="shared" si="337"/>
        <v>0</v>
      </c>
      <c r="AF662" s="5444">
        <f t="shared" si="338"/>
        <v>0</v>
      </c>
      <c r="AG662" s="5445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4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4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9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44">
        <f t="shared" si="336"/>
        <v>0</v>
      </c>
      <c r="AE663" s="5444">
        <f t="shared" si="337"/>
        <v>0</v>
      </c>
      <c r="AF663" s="5444">
        <f t="shared" si="338"/>
        <v>0</v>
      </c>
      <c r="AG663" s="5445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4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4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9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44">
        <f t="shared" si="336"/>
        <v>0</v>
      </c>
      <c r="AE664" s="5444">
        <f t="shared" si="337"/>
        <v>0</v>
      </c>
      <c r="AF664" s="5444">
        <f t="shared" si="338"/>
        <v>0</v>
      </c>
      <c r="AG664" s="5445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4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4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9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44">
        <f t="shared" si="336"/>
        <v>0</v>
      </c>
      <c r="AE665" s="5444">
        <f t="shared" si="337"/>
        <v>0</v>
      </c>
      <c r="AF665" s="5444">
        <f t="shared" si="338"/>
        <v>0</v>
      </c>
      <c r="AG665" s="5445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4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4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9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44">
        <f t="shared" si="336"/>
        <v>0</v>
      </c>
      <c r="AE666" s="5444">
        <f t="shared" si="337"/>
        <v>0</v>
      </c>
      <c r="AF666" s="5444">
        <f t="shared" si="338"/>
        <v>0</v>
      </c>
      <c r="AG666" s="5445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4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4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9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44">
        <f t="shared" si="336"/>
        <v>0</v>
      </c>
      <c r="AE667" s="5444">
        <f t="shared" si="337"/>
        <v>0</v>
      </c>
      <c r="AF667" s="5444">
        <f t="shared" si="338"/>
        <v>0</v>
      </c>
      <c r="AG667" s="5445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4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4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9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44">
        <f t="shared" si="336"/>
        <v>0</v>
      </c>
      <c r="AE668" s="5444">
        <f t="shared" si="337"/>
        <v>0</v>
      </c>
      <c r="AF668" s="5444">
        <f t="shared" si="338"/>
        <v>0</v>
      </c>
      <c r="AG668" s="5445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4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4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9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44">
        <f t="shared" si="336"/>
        <v>0</v>
      </c>
      <c r="AE669" s="5444">
        <f t="shared" si="337"/>
        <v>0</v>
      </c>
      <c r="AF669" s="5444">
        <f t="shared" si="338"/>
        <v>0</v>
      </c>
      <c r="AG669" s="5445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4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4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9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44">
        <f t="shared" si="336"/>
        <v>0</v>
      </c>
      <c r="AE670" s="5444">
        <f t="shared" si="337"/>
        <v>0</v>
      </c>
      <c r="AF670" s="5444">
        <f t="shared" si="338"/>
        <v>0</v>
      </c>
      <c r="AG670" s="5445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4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4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9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44">
        <f t="shared" si="336"/>
        <v>0</v>
      </c>
      <c r="AE671" s="5444">
        <f t="shared" si="337"/>
        <v>0</v>
      </c>
      <c r="AF671" s="5444">
        <f t="shared" si="338"/>
        <v>0</v>
      </c>
      <c r="AG671" s="5445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4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4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9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44">
        <f t="shared" si="336"/>
        <v>0</v>
      </c>
      <c r="AE672" s="5444">
        <f t="shared" si="337"/>
        <v>0</v>
      </c>
      <c r="AF672" s="5444">
        <f t="shared" si="338"/>
        <v>0</v>
      </c>
      <c r="AG672" s="5445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4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4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9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44">
        <f t="shared" si="336"/>
        <v>0</v>
      </c>
      <c r="AE673" s="5444">
        <f t="shared" si="337"/>
        <v>0</v>
      </c>
      <c r="AF673" s="5444">
        <f t="shared" si="338"/>
        <v>0</v>
      </c>
      <c r="AG673" s="5445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4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4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30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6">
        <f t="shared" si="336"/>
        <v>0</v>
      </c>
      <c r="AE674" s="5446">
        <f t="shared" si="337"/>
        <v>0</v>
      </c>
      <c r="AF674" s="5446">
        <f t="shared" si="338"/>
        <v>0</v>
      </c>
      <c r="AG674" s="5447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4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4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1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30">
        <f t="shared" si="336"/>
        <v>0</v>
      </c>
      <c r="AE675" s="5430">
        <f t="shared" si="337"/>
        <v>0</v>
      </c>
      <c r="AF675" s="5430">
        <f t="shared" si="338"/>
        <v>0</v>
      </c>
      <c r="AG675" s="5448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4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4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1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30">
        <f t="shared" si="336"/>
        <v>0</v>
      </c>
      <c r="AE676" s="5430">
        <f t="shared" si="337"/>
        <v>0</v>
      </c>
      <c r="AF676" s="5430">
        <f t="shared" si="338"/>
        <v>0</v>
      </c>
      <c r="AG676" s="5448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4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4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1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30">
        <f t="shared" si="336"/>
        <v>0</v>
      </c>
      <c r="AE677" s="5430">
        <f t="shared" si="337"/>
        <v>0</v>
      </c>
      <c r="AF677" s="5430">
        <f t="shared" si="338"/>
        <v>0</v>
      </c>
      <c r="AG677" s="5448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4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4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1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30">
        <f t="shared" si="336"/>
        <v>0</v>
      </c>
      <c r="AE678" s="5430">
        <f t="shared" si="337"/>
        <v>0</v>
      </c>
      <c r="AF678" s="5430">
        <f t="shared" si="338"/>
        <v>0</v>
      </c>
      <c r="AG678" s="5448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4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4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1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30">
        <f t="shared" si="336"/>
        <v>0</v>
      </c>
      <c r="AE679" s="5430">
        <f t="shared" si="337"/>
        <v>0</v>
      </c>
      <c r="AF679" s="5430">
        <f t="shared" si="338"/>
        <v>0</v>
      </c>
      <c r="AG679" s="5448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4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4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1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30">
        <f t="shared" si="336"/>
        <v>0</v>
      </c>
      <c r="AE680" s="5430">
        <f t="shared" si="337"/>
        <v>0</v>
      </c>
      <c r="AF680" s="5430">
        <f t="shared" si="338"/>
        <v>0</v>
      </c>
      <c r="AG680" s="5448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4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4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1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30">
        <f t="shared" si="336"/>
        <v>0</v>
      </c>
      <c r="AE681" s="5430">
        <f t="shared" si="337"/>
        <v>0</v>
      </c>
      <c r="AF681" s="5430">
        <f t="shared" si="338"/>
        <v>0</v>
      </c>
      <c r="AG681" s="5448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4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4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1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30">
        <f t="shared" si="336"/>
        <v>0</v>
      </c>
      <c r="AE682" s="5430">
        <f t="shared" si="337"/>
        <v>0</v>
      </c>
      <c r="AF682" s="5430">
        <f t="shared" si="338"/>
        <v>0</v>
      </c>
      <c r="AG682" s="5448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4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4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1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30">
        <f t="shared" si="336"/>
        <v>0</v>
      </c>
      <c r="AE683" s="5430">
        <f t="shared" si="337"/>
        <v>0</v>
      </c>
      <c r="AF683" s="5430">
        <f t="shared" si="338"/>
        <v>0</v>
      </c>
      <c r="AG683" s="5448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4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4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1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30">
        <f t="shared" si="336"/>
        <v>0</v>
      </c>
      <c r="AE684" s="5430">
        <f t="shared" si="337"/>
        <v>0</v>
      </c>
      <c r="AF684" s="5430">
        <f t="shared" si="338"/>
        <v>0</v>
      </c>
      <c r="AG684" s="5448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4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4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1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30">
        <f t="shared" si="336"/>
        <v>0</v>
      </c>
      <c r="AE685" s="5430">
        <f t="shared" si="337"/>
        <v>0</v>
      </c>
      <c r="AF685" s="5430">
        <f t="shared" si="338"/>
        <v>0</v>
      </c>
      <c r="AG685" s="5448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4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4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1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30">
        <f t="shared" si="336"/>
        <v>0</v>
      </c>
      <c r="AE686" s="5430">
        <f t="shared" si="337"/>
        <v>0</v>
      </c>
      <c r="AF686" s="5430">
        <f t="shared" si="338"/>
        <v>0</v>
      </c>
      <c r="AG686" s="5448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4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4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1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30">
        <f t="shared" si="336"/>
        <v>0</v>
      </c>
      <c r="AE687" s="5430">
        <f t="shared" si="337"/>
        <v>0</v>
      </c>
      <c r="AF687" s="5430">
        <f t="shared" si="338"/>
        <v>0</v>
      </c>
      <c r="AG687" s="5448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4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4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1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30">
        <f t="shared" si="336"/>
        <v>0</v>
      </c>
      <c r="AE688" s="5430">
        <f t="shared" si="337"/>
        <v>0</v>
      </c>
      <c r="AF688" s="5430">
        <f t="shared" si="338"/>
        <v>0</v>
      </c>
      <c r="AG688" s="5448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4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4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1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30">
        <f t="shared" si="336"/>
        <v>0</v>
      </c>
      <c r="AE689" s="5430">
        <f t="shared" si="337"/>
        <v>0</v>
      </c>
      <c r="AF689" s="5430">
        <f t="shared" si="338"/>
        <v>0</v>
      </c>
      <c r="AG689" s="5448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4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4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1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30">
        <f t="shared" si="336"/>
        <v>0</v>
      </c>
      <c r="AE690" s="5430">
        <f t="shared" si="337"/>
        <v>0</v>
      </c>
      <c r="AF690" s="5430">
        <f t="shared" si="338"/>
        <v>0</v>
      </c>
      <c r="AG690" s="5448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4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4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1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30">
        <f t="shared" si="336"/>
        <v>0</v>
      </c>
      <c r="AE691" s="5430">
        <f t="shared" si="337"/>
        <v>0</v>
      </c>
      <c r="AF691" s="5430">
        <f t="shared" si="338"/>
        <v>0</v>
      </c>
      <c r="AG691" s="5448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4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4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1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30">
        <f t="shared" si="336"/>
        <v>0</v>
      </c>
      <c r="AE692" s="5430">
        <f t="shared" si="337"/>
        <v>0</v>
      </c>
      <c r="AF692" s="5430">
        <f t="shared" si="338"/>
        <v>0</v>
      </c>
      <c r="AG692" s="5448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4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4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1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30">
        <f t="shared" si="336"/>
        <v>0</v>
      </c>
      <c r="AE693" s="5430">
        <f t="shared" si="337"/>
        <v>0</v>
      </c>
      <c r="AF693" s="5430">
        <f t="shared" si="338"/>
        <v>0</v>
      </c>
      <c r="AG693" s="5448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4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4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1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30">
        <f t="shared" si="336"/>
        <v>0</v>
      </c>
      <c r="AE694" s="5430">
        <f t="shared" si="337"/>
        <v>0</v>
      </c>
      <c r="AF694" s="5430">
        <f t="shared" si="338"/>
        <v>0</v>
      </c>
      <c r="AG694" s="5448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4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4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1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30">
        <f t="shared" si="336"/>
        <v>0</v>
      </c>
      <c r="AE695" s="5430">
        <f t="shared" si="337"/>
        <v>0</v>
      </c>
      <c r="AF695" s="5430">
        <f t="shared" si="338"/>
        <v>0</v>
      </c>
      <c r="AG695" s="5448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4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4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1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30">
        <f t="shared" si="336"/>
        <v>0</v>
      </c>
      <c r="AE696" s="5430">
        <f t="shared" si="337"/>
        <v>0</v>
      </c>
      <c r="AF696" s="5430">
        <f t="shared" si="338"/>
        <v>0</v>
      </c>
      <c r="AG696" s="5448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4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4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1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30">
        <f t="shared" si="336"/>
        <v>0</v>
      </c>
      <c r="AE697" s="5430">
        <f t="shared" si="337"/>
        <v>0</v>
      </c>
      <c r="AF697" s="5430">
        <f t="shared" si="338"/>
        <v>0</v>
      </c>
      <c r="AG697" s="5448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4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4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1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30">
        <f t="shared" si="336"/>
        <v>0</v>
      </c>
      <c r="AE698" s="5430">
        <f t="shared" si="337"/>
        <v>0</v>
      </c>
      <c r="AF698" s="5430">
        <f t="shared" si="338"/>
        <v>0</v>
      </c>
      <c r="AG698" s="5448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4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4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1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30">
        <f t="shared" si="336"/>
        <v>0</v>
      </c>
      <c r="AE699" s="5430">
        <f t="shared" si="337"/>
        <v>0</v>
      </c>
      <c r="AF699" s="5430">
        <f t="shared" si="338"/>
        <v>0</v>
      </c>
      <c r="AG699" s="5448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4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4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1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30">
        <f t="shared" si="336"/>
        <v>0</v>
      </c>
      <c r="AE700" s="5430">
        <f t="shared" si="337"/>
        <v>0</v>
      </c>
      <c r="AF700" s="5430">
        <f t="shared" si="338"/>
        <v>0</v>
      </c>
      <c r="AG700" s="5448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4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4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1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30">
        <f t="shared" si="336"/>
        <v>0</v>
      </c>
      <c r="AE701" s="5430">
        <f t="shared" si="337"/>
        <v>0</v>
      </c>
      <c r="AF701" s="5430">
        <f t="shared" si="338"/>
        <v>0</v>
      </c>
      <c r="AG701" s="5448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4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4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1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30">
        <f t="shared" si="336"/>
        <v>0</v>
      </c>
      <c r="AE702" s="5430">
        <f t="shared" si="337"/>
        <v>0</v>
      </c>
      <c r="AF702" s="5430">
        <f t="shared" si="338"/>
        <v>0</v>
      </c>
      <c r="AG702" s="5448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4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4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1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30">
        <f t="shared" si="336"/>
        <v>0</v>
      </c>
      <c r="AE703" s="5430">
        <f t="shared" si="337"/>
        <v>0</v>
      </c>
      <c r="AF703" s="5430">
        <f t="shared" si="338"/>
        <v>0</v>
      </c>
      <c r="AG703" s="5448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4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4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1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30">
        <f t="shared" si="336"/>
        <v>0</v>
      </c>
      <c r="AE704" s="5430">
        <f t="shared" si="337"/>
        <v>0</v>
      </c>
      <c r="AF704" s="5430">
        <f t="shared" si="338"/>
        <v>0</v>
      </c>
      <c r="AG704" s="5448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4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4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1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30">
        <f t="shared" si="336"/>
        <v>0</v>
      </c>
      <c r="AE705" s="5430">
        <f t="shared" si="337"/>
        <v>0</v>
      </c>
      <c r="AF705" s="5430">
        <f t="shared" si="338"/>
        <v>0</v>
      </c>
      <c r="AG705" s="5448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4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4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1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30">
        <f t="shared" si="336"/>
        <v>0</v>
      </c>
      <c r="AE706" s="5430">
        <f t="shared" si="337"/>
        <v>0</v>
      </c>
      <c r="AF706" s="5430">
        <f t="shared" si="338"/>
        <v>0</v>
      </c>
      <c r="AG706" s="5448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4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4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1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30">
        <f t="shared" si="336"/>
        <v>0</v>
      </c>
      <c r="AE707" s="5430">
        <f t="shared" si="337"/>
        <v>0</v>
      </c>
      <c r="AF707" s="5430">
        <f t="shared" si="338"/>
        <v>0</v>
      </c>
      <c r="AG707" s="5448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4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4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1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30">
        <f t="shared" si="336"/>
        <v>0</v>
      </c>
      <c r="AE708" s="5430">
        <f t="shared" si="337"/>
        <v>0</v>
      </c>
      <c r="AF708" s="5430">
        <f t="shared" si="338"/>
        <v>0</v>
      </c>
      <c r="AG708" s="5448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4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4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1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30">
        <f t="shared" si="336"/>
        <v>0</v>
      </c>
      <c r="AE709" s="5430">
        <f t="shared" si="337"/>
        <v>0</v>
      </c>
      <c r="AF709" s="5430">
        <f t="shared" si="338"/>
        <v>0</v>
      </c>
      <c r="AG709" s="5448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4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4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1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30">
        <f t="shared" si="336"/>
        <v>0</v>
      </c>
      <c r="AE710" s="5430">
        <f t="shared" si="337"/>
        <v>0</v>
      </c>
      <c r="AF710" s="5430">
        <f t="shared" si="338"/>
        <v>0</v>
      </c>
      <c r="AG710" s="5448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4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4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1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30">
        <f t="shared" si="336"/>
        <v>0</v>
      </c>
      <c r="AE711" s="5430">
        <f t="shared" si="337"/>
        <v>0</v>
      </c>
      <c r="AF711" s="5430">
        <f t="shared" si="338"/>
        <v>0</v>
      </c>
      <c r="AG711" s="5448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4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4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1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30">
        <f t="shared" ref="AD712:AD775" si="368">IF(ISNUMBER(Q712/AK712)=TRUE, Q712/AK712, NA())</f>
        <v>0</v>
      </c>
      <c r="AE712" s="5430">
        <f t="shared" ref="AE712:AE775" si="369">IF(ISNUMBER(R712/AK712)=TRUE, R712/AK712, NA())</f>
        <v>0</v>
      </c>
      <c r="AF712" s="5430">
        <f t="shared" ref="AF712:AF775" si="370">N712/AK712</f>
        <v>0</v>
      </c>
      <c r="AG712" s="5448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4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4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1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30">
        <f t="shared" si="368"/>
        <v>0</v>
      </c>
      <c r="AE713" s="5430">
        <f t="shared" si="369"/>
        <v>0</v>
      </c>
      <c r="AF713" s="5430">
        <f t="shared" si="370"/>
        <v>0</v>
      </c>
      <c r="AG713" s="5448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4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4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1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30">
        <f t="shared" si="368"/>
        <v>0</v>
      </c>
      <c r="AE714" s="5430">
        <f t="shared" si="369"/>
        <v>0</v>
      </c>
      <c r="AF714" s="5430">
        <f t="shared" si="370"/>
        <v>0</v>
      </c>
      <c r="AG714" s="5448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4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4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1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30">
        <f t="shared" si="368"/>
        <v>0</v>
      </c>
      <c r="AE715" s="5430">
        <f t="shared" si="369"/>
        <v>0</v>
      </c>
      <c r="AF715" s="5430">
        <f t="shared" si="370"/>
        <v>0</v>
      </c>
      <c r="AG715" s="5448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4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4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1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30">
        <f t="shared" si="368"/>
        <v>0</v>
      </c>
      <c r="AE716" s="5430">
        <f t="shared" si="369"/>
        <v>0</v>
      </c>
      <c r="AF716" s="5430">
        <f t="shared" si="370"/>
        <v>0</v>
      </c>
      <c r="AG716" s="5448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4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4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1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30">
        <f t="shared" si="368"/>
        <v>0</v>
      </c>
      <c r="AE717" s="5430">
        <f t="shared" si="369"/>
        <v>0</v>
      </c>
      <c r="AF717" s="5430">
        <f t="shared" si="370"/>
        <v>0</v>
      </c>
      <c r="AG717" s="5448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4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4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1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30">
        <f t="shared" si="368"/>
        <v>0</v>
      </c>
      <c r="AE718" s="5430">
        <f t="shared" si="369"/>
        <v>0</v>
      </c>
      <c r="AF718" s="5430">
        <f t="shared" si="370"/>
        <v>0</v>
      </c>
      <c r="AG718" s="5448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4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4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1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30">
        <f t="shared" si="368"/>
        <v>0</v>
      </c>
      <c r="AE719" s="5430">
        <f t="shared" si="369"/>
        <v>0</v>
      </c>
      <c r="AF719" s="5430">
        <f t="shared" si="370"/>
        <v>0</v>
      </c>
      <c r="AG719" s="5448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4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4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1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30">
        <f t="shared" si="368"/>
        <v>0</v>
      </c>
      <c r="AE720" s="5430">
        <f t="shared" si="369"/>
        <v>0</v>
      </c>
      <c r="AF720" s="5430">
        <f t="shared" si="370"/>
        <v>0</v>
      </c>
      <c r="AG720" s="5448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4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4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1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30">
        <f t="shared" si="368"/>
        <v>0</v>
      </c>
      <c r="AE721" s="5430">
        <f t="shared" si="369"/>
        <v>0</v>
      </c>
      <c r="AF721" s="5430">
        <f t="shared" si="370"/>
        <v>0</v>
      </c>
      <c r="AG721" s="5448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4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4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1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30">
        <f t="shared" si="368"/>
        <v>0</v>
      </c>
      <c r="AE722" s="5430">
        <f t="shared" si="369"/>
        <v>0</v>
      </c>
      <c r="AF722" s="5430">
        <f t="shared" si="370"/>
        <v>0</v>
      </c>
      <c r="AG722" s="5448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4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4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8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9">
        <f t="shared" si="368"/>
        <v>0</v>
      </c>
      <c r="AE723" s="5449">
        <f t="shared" si="369"/>
        <v>0</v>
      </c>
      <c r="AF723" s="5449">
        <f t="shared" si="370"/>
        <v>0</v>
      </c>
      <c r="AG723" s="5450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4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4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9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44">
        <f t="shared" si="368"/>
        <v>0</v>
      </c>
      <c r="AE724" s="5444">
        <f t="shared" si="369"/>
        <v>0</v>
      </c>
      <c r="AF724" s="5444">
        <f t="shared" si="370"/>
        <v>0</v>
      </c>
      <c r="AG724" s="5445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4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4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9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44">
        <f t="shared" si="368"/>
        <v>0</v>
      </c>
      <c r="AE725" s="5444">
        <f t="shared" si="369"/>
        <v>0</v>
      </c>
      <c r="AF725" s="5444">
        <f t="shared" si="370"/>
        <v>0</v>
      </c>
      <c r="AG725" s="5445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4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4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9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44">
        <f t="shared" si="368"/>
        <v>0</v>
      </c>
      <c r="AE726" s="5444">
        <f t="shared" si="369"/>
        <v>0</v>
      </c>
      <c r="AF726" s="5444">
        <f t="shared" si="370"/>
        <v>0</v>
      </c>
      <c r="AG726" s="5445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4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4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9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44">
        <f t="shared" si="368"/>
        <v>0</v>
      </c>
      <c r="AE727" s="5444">
        <f t="shared" si="369"/>
        <v>0</v>
      </c>
      <c r="AF727" s="5444">
        <f t="shared" si="370"/>
        <v>0</v>
      </c>
      <c r="AG727" s="5445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4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4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9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44">
        <f t="shared" si="368"/>
        <v>0</v>
      </c>
      <c r="AE728" s="5444">
        <f t="shared" si="369"/>
        <v>0</v>
      </c>
      <c r="AF728" s="5444">
        <f t="shared" si="370"/>
        <v>0</v>
      </c>
      <c r="AG728" s="5445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4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4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9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44">
        <f t="shared" si="368"/>
        <v>0</v>
      </c>
      <c r="AE729" s="5444">
        <f t="shared" si="369"/>
        <v>0</v>
      </c>
      <c r="AF729" s="5444">
        <f t="shared" si="370"/>
        <v>0</v>
      </c>
      <c r="AG729" s="5445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4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4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9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44">
        <f t="shared" si="368"/>
        <v>0</v>
      </c>
      <c r="AE730" s="5444">
        <f t="shared" si="369"/>
        <v>0</v>
      </c>
      <c r="AF730" s="5444">
        <f t="shared" si="370"/>
        <v>0</v>
      </c>
      <c r="AG730" s="5445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4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4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9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44">
        <f t="shared" si="368"/>
        <v>0</v>
      </c>
      <c r="AE731" s="5444">
        <f t="shared" si="369"/>
        <v>0</v>
      </c>
      <c r="AF731" s="5444">
        <f t="shared" si="370"/>
        <v>0</v>
      </c>
      <c r="AG731" s="5445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4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4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9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44">
        <f t="shared" si="368"/>
        <v>0</v>
      </c>
      <c r="AE732" s="5444">
        <f t="shared" si="369"/>
        <v>0</v>
      </c>
      <c r="AF732" s="5444">
        <f t="shared" si="370"/>
        <v>0</v>
      </c>
      <c r="AG732" s="5445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4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4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9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44">
        <f t="shared" si="368"/>
        <v>0</v>
      </c>
      <c r="AE733" s="5444">
        <f t="shared" si="369"/>
        <v>0</v>
      </c>
      <c r="AF733" s="5444">
        <f t="shared" si="370"/>
        <v>0</v>
      </c>
      <c r="AG733" s="5445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4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4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9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44">
        <f t="shared" si="368"/>
        <v>0</v>
      </c>
      <c r="AE734" s="5444">
        <f t="shared" si="369"/>
        <v>0</v>
      </c>
      <c r="AF734" s="5444">
        <f t="shared" si="370"/>
        <v>0</v>
      </c>
      <c r="AG734" s="5445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4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4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9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44">
        <f t="shared" si="368"/>
        <v>0</v>
      </c>
      <c r="AE735" s="5444">
        <f t="shared" si="369"/>
        <v>0</v>
      </c>
      <c r="AF735" s="5444">
        <f t="shared" si="370"/>
        <v>0</v>
      </c>
      <c r="AG735" s="5445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4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4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9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44">
        <f t="shared" si="368"/>
        <v>0</v>
      </c>
      <c r="AE736" s="5444">
        <f t="shared" si="369"/>
        <v>0</v>
      </c>
      <c r="AF736" s="5444">
        <f t="shared" si="370"/>
        <v>0</v>
      </c>
      <c r="AG736" s="5445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4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4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9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44">
        <f t="shared" si="368"/>
        <v>0</v>
      </c>
      <c r="AE737" s="5444">
        <f t="shared" si="369"/>
        <v>0</v>
      </c>
      <c r="AF737" s="5444">
        <f t="shared" si="370"/>
        <v>0</v>
      </c>
      <c r="AG737" s="5445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4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4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9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44">
        <f t="shared" si="368"/>
        <v>0</v>
      </c>
      <c r="AE738" s="5444">
        <f t="shared" si="369"/>
        <v>0</v>
      </c>
      <c r="AF738" s="5444">
        <f t="shared" si="370"/>
        <v>0</v>
      </c>
      <c r="AG738" s="5445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4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4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9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44">
        <f t="shared" si="368"/>
        <v>0</v>
      </c>
      <c r="AE739" s="5444">
        <f t="shared" si="369"/>
        <v>0</v>
      </c>
      <c r="AF739" s="5444">
        <f t="shared" si="370"/>
        <v>0</v>
      </c>
      <c r="AG739" s="5445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4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4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9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44">
        <f t="shared" si="368"/>
        <v>0</v>
      </c>
      <c r="AE740" s="5444">
        <f t="shared" si="369"/>
        <v>0</v>
      </c>
      <c r="AF740" s="5444">
        <f t="shared" si="370"/>
        <v>0</v>
      </c>
      <c r="AG740" s="5445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4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4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9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44">
        <f t="shared" si="368"/>
        <v>0</v>
      </c>
      <c r="AE741" s="5444">
        <f t="shared" si="369"/>
        <v>0</v>
      </c>
      <c r="AF741" s="5444">
        <f t="shared" si="370"/>
        <v>0</v>
      </c>
      <c r="AG741" s="5445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4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4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9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44">
        <f t="shared" si="368"/>
        <v>0</v>
      </c>
      <c r="AE742" s="5444">
        <f t="shared" si="369"/>
        <v>0</v>
      </c>
      <c r="AF742" s="5444">
        <f t="shared" si="370"/>
        <v>0</v>
      </c>
      <c r="AG742" s="5445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4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4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9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44">
        <f t="shared" si="368"/>
        <v>0</v>
      </c>
      <c r="AE743" s="5444">
        <f t="shared" si="369"/>
        <v>0</v>
      </c>
      <c r="AF743" s="5444">
        <f t="shared" si="370"/>
        <v>0</v>
      </c>
      <c r="AG743" s="5445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4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4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9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44">
        <f t="shared" si="368"/>
        <v>0</v>
      </c>
      <c r="AE744" s="5444">
        <f t="shared" si="369"/>
        <v>0</v>
      </c>
      <c r="AF744" s="5444">
        <f t="shared" si="370"/>
        <v>0</v>
      </c>
      <c r="AG744" s="5445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4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4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9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44">
        <f t="shared" si="368"/>
        <v>0</v>
      </c>
      <c r="AE745" s="5444">
        <f t="shared" si="369"/>
        <v>0</v>
      </c>
      <c r="AF745" s="5444">
        <f t="shared" si="370"/>
        <v>0</v>
      </c>
      <c r="AG745" s="5445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4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4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9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44">
        <f t="shared" si="368"/>
        <v>0</v>
      </c>
      <c r="AE746" s="5444">
        <f t="shared" si="369"/>
        <v>0</v>
      </c>
      <c r="AF746" s="5444">
        <f t="shared" si="370"/>
        <v>0</v>
      </c>
      <c r="AG746" s="5445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4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4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9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44">
        <f t="shared" si="368"/>
        <v>0</v>
      </c>
      <c r="AE747" s="5444">
        <f t="shared" si="369"/>
        <v>1043.5168738898758</v>
      </c>
      <c r="AF747" s="5444">
        <f t="shared" si="370"/>
        <v>0</v>
      </c>
      <c r="AG747" s="5445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4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4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9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44">
        <f t="shared" si="368"/>
        <v>0</v>
      </c>
      <c r="AE748" s="5444">
        <f t="shared" si="369"/>
        <v>3866.4530504760328</v>
      </c>
      <c r="AF748" s="5444">
        <f t="shared" si="370"/>
        <v>0</v>
      </c>
      <c r="AG748" s="5445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4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4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9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44">
        <f t="shared" si="368"/>
        <v>0</v>
      </c>
      <c r="AE749" s="5444">
        <f t="shared" si="369"/>
        <v>4658.8058663053625</v>
      </c>
      <c r="AF749" s="5444">
        <f t="shared" si="370"/>
        <v>0</v>
      </c>
      <c r="AG749" s="5445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4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4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9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44">
        <f t="shared" si="368"/>
        <v>0</v>
      </c>
      <c r="AE750" s="5444">
        <f t="shared" si="369"/>
        <v>6956.8691546354312</v>
      </c>
      <c r="AF750" s="5444">
        <f t="shared" si="370"/>
        <v>0</v>
      </c>
      <c r="AG750" s="5445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4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4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9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44">
        <f t="shared" si="368"/>
        <v>0</v>
      </c>
      <c r="AE751" s="5444">
        <f t="shared" si="369"/>
        <v>10271.502215790901</v>
      </c>
      <c r="AF751" s="5444">
        <f t="shared" si="370"/>
        <v>0</v>
      </c>
      <c r="AG751" s="5445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4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4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9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44">
        <f t="shared" si="368"/>
        <v>0</v>
      </c>
      <c r="AE752" s="5444">
        <f t="shared" si="369"/>
        <v>19698.105761641673</v>
      </c>
      <c r="AF752" s="5444">
        <f t="shared" si="370"/>
        <v>0</v>
      </c>
      <c r="AG752" s="5445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4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4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9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44">
        <f t="shared" si="368"/>
        <v>0</v>
      </c>
      <c r="AE753" s="5444">
        <f t="shared" si="369"/>
        <v>27103.011544550583</v>
      </c>
      <c r="AF753" s="5444">
        <f t="shared" si="370"/>
        <v>0</v>
      </c>
      <c r="AG753" s="5445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4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4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9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44">
        <f t="shared" si="368"/>
        <v>0</v>
      </c>
      <c r="AE754" s="5444">
        <f t="shared" si="369"/>
        <v>31620.263431664702</v>
      </c>
      <c r="AF754" s="5444">
        <f t="shared" si="370"/>
        <v>0</v>
      </c>
      <c r="AG754" s="5445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4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4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9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44">
        <f t="shared" si="368"/>
        <v>0</v>
      </c>
      <c r="AE755" s="5444">
        <f t="shared" si="369"/>
        <v>46457.467515387449</v>
      </c>
      <c r="AF755" s="5444">
        <f t="shared" si="370"/>
        <v>0</v>
      </c>
      <c r="AG755" s="5445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4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4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9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44">
        <f t="shared" si="368"/>
        <v>0</v>
      </c>
      <c r="AE756" s="5444">
        <f t="shared" si="369"/>
        <v>64970.823578741401</v>
      </c>
      <c r="AF756" s="5444">
        <f t="shared" si="370"/>
        <v>0</v>
      </c>
      <c r="AG756" s="5445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4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4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9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44">
        <f t="shared" si="368"/>
        <v>0</v>
      </c>
      <c r="AE757" s="5444">
        <f t="shared" si="369"/>
        <v>101175.67544148485</v>
      </c>
      <c r="AF757" s="5444">
        <f t="shared" si="370"/>
        <v>0</v>
      </c>
      <c r="AG757" s="5445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4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4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9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44">
        <f t="shared" si="368"/>
        <v>0</v>
      </c>
      <c r="AE758" s="5444">
        <f t="shared" si="369"/>
        <v>272147.11214711214</v>
      </c>
      <c r="AF758" s="5444">
        <f t="shared" si="370"/>
        <v>0</v>
      </c>
      <c r="AG758" s="5445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4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4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9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44">
        <f t="shared" si="368"/>
        <v>0</v>
      </c>
      <c r="AE759" s="5444">
        <f t="shared" si="369"/>
        <v>270781.43259778648</v>
      </c>
      <c r="AF759" s="5444">
        <f t="shared" si="370"/>
        <v>0</v>
      </c>
      <c r="AG759" s="5445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4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4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9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44">
        <f t="shared" si="368"/>
        <v>0</v>
      </c>
      <c r="AE760" s="5444">
        <f t="shared" si="369"/>
        <v>269429.50606288965</v>
      </c>
      <c r="AF760" s="5444">
        <f t="shared" si="370"/>
        <v>0</v>
      </c>
      <c r="AG760" s="5445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4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4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9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44">
        <f t="shared" si="368"/>
        <v>0</v>
      </c>
      <c r="AE761" s="5444">
        <f t="shared" si="369"/>
        <v>258530.05389916082</v>
      </c>
      <c r="AF761" s="5444">
        <f t="shared" si="370"/>
        <v>0</v>
      </c>
      <c r="AG761" s="5445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4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4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9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44">
        <f t="shared" si="368"/>
        <v>0</v>
      </c>
      <c r="AE762" s="5444">
        <f t="shared" si="369"/>
        <v>241569.83826216418</v>
      </c>
      <c r="AF762" s="5444">
        <f t="shared" si="370"/>
        <v>0</v>
      </c>
      <c r="AG762" s="5445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4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4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9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44">
        <f t="shared" si="368"/>
        <v>0</v>
      </c>
      <c r="AE763" s="5444">
        <f t="shared" si="369"/>
        <v>237932.76349441378</v>
      </c>
      <c r="AF763" s="5444">
        <f t="shared" si="370"/>
        <v>0</v>
      </c>
      <c r="AG763" s="5445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4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4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9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44">
        <f t="shared" si="368"/>
        <v>0</v>
      </c>
      <c r="AE764" s="5444">
        <f t="shared" si="369"/>
        <v>232237.20216245079</v>
      </c>
      <c r="AF764" s="5444">
        <f t="shared" si="370"/>
        <v>0</v>
      </c>
      <c r="AG764" s="5445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4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4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9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44">
        <f t="shared" si="368"/>
        <v>0</v>
      </c>
      <c r="AE765" s="5444">
        <f t="shared" si="369"/>
        <v>221572.45124660578</v>
      </c>
      <c r="AF765" s="5444">
        <f t="shared" si="370"/>
        <v>0</v>
      </c>
      <c r="AG765" s="5445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4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4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9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44">
        <f t="shared" si="368"/>
        <v>0</v>
      </c>
      <c r="AE766" s="5444">
        <f t="shared" si="369"/>
        <v>220976.36897001302</v>
      </c>
      <c r="AF766" s="5444">
        <f t="shared" si="370"/>
        <v>0</v>
      </c>
      <c r="AG766" s="5445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4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4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9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44">
        <f t="shared" si="368"/>
        <v>0</v>
      </c>
      <c r="AE767" s="5444">
        <f t="shared" si="369"/>
        <v>219663.49928693895</v>
      </c>
      <c r="AF767" s="5444">
        <f t="shared" si="370"/>
        <v>0</v>
      </c>
      <c r="AG767" s="5445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4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4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9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44">
        <f t="shared" si="368"/>
        <v>0</v>
      </c>
      <c r="AE768" s="5444">
        <f t="shared" si="369"/>
        <v>234206.93711451645</v>
      </c>
      <c r="AF768" s="5444">
        <f t="shared" si="370"/>
        <v>0</v>
      </c>
      <c r="AG768" s="5445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4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4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9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44">
        <f t="shared" si="368"/>
        <v>0</v>
      </c>
      <c r="AE769" s="5444">
        <f t="shared" si="369"/>
        <v>260690.59744131163</v>
      </c>
      <c r="AF769" s="5444">
        <f t="shared" si="370"/>
        <v>0</v>
      </c>
      <c r="AG769" s="5445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4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4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30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6">
        <f t="shared" si="368"/>
        <v>0</v>
      </c>
      <c r="AE770" s="5446">
        <f t="shared" si="369"/>
        <v>289681.37362074258</v>
      </c>
      <c r="AF770" s="5446">
        <f t="shared" si="370"/>
        <v>0</v>
      </c>
      <c r="AG770" s="5447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4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4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1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30">
        <f t="shared" si="368"/>
        <v>0</v>
      </c>
      <c r="AE771" s="5430">
        <f t="shared" si="369"/>
        <v>280104.92261926417</v>
      </c>
      <c r="AF771" s="5430">
        <f t="shared" si="370"/>
        <v>0</v>
      </c>
      <c r="AG771" s="5448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4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4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1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30">
        <f t="shared" si="368"/>
        <v>0</v>
      </c>
      <c r="AE772" s="5430">
        <f t="shared" si="369"/>
        <v>266567.17303584144</v>
      </c>
      <c r="AF772" s="5430">
        <f t="shared" si="370"/>
        <v>0</v>
      </c>
      <c r="AG772" s="5448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4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4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1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30">
        <f t="shared" si="368"/>
        <v>0</v>
      </c>
      <c r="AE773" s="5430">
        <f t="shared" si="369"/>
        <v>254419.57168668296</v>
      </c>
      <c r="AF773" s="5430">
        <f t="shared" si="370"/>
        <v>0</v>
      </c>
      <c r="AG773" s="5448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4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4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1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30">
        <f t="shared" si="368"/>
        <v>0</v>
      </c>
      <c r="AE774" s="5430">
        <f t="shared" si="369"/>
        <v>247129.65503479584</v>
      </c>
      <c r="AF774" s="5430">
        <f t="shared" si="370"/>
        <v>18285.151280836097</v>
      </c>
      <c r="AG774" s="5448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4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4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1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30">
        <f t="shared" si="368"/>
        <v>0</v>
      </c>
      <c r="AE775" s="5430">
        <f t="shared" si="369"/>
        <v>238123.49006942502</v>
      </c>
      <c r="AF775" s="5430">
        <f t="shared" si="370"/>
        <v>204620.95974366146</v>
      </c>
      <c r="AG775" s="5448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4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4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1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30">
        <f t="shared" ref="AD776:AD839" si="400">IF(ISNUMBER(Q776/AK776)=TRUE, Q776/AK776, NA())</f>
        <v>0</v>
      </c>
      <c r="AE776" s="5430">
        <f t="shared" ref="AE776:AE839" si="401">IF(ISNUMBER(R776/AK776)=TRUE, R776/AK776, NA())</f>
        <v>233551.14841330025</v>
      </c>
      <c r="AF776" s="5430">
        <f t="shared" ref="AF776:AF839" si="402">N776/AK776</f>
        <v>335442.97777720651</v>
      </c>
      <c r="AG776" s="5448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4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4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1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30">
        <f t="shared" si="400"/>
        <v>0</v>
      </c>
      <c r="AE777" s="5430">
        <f t="shared" si="401"/>
        <v>231520.50811141721</v>
      </c>
      <c r="AF777" s="5430">
        <f t="shared" si="402"/>
        <v>465264.64136312623</v>
      </c>
      <c r="AG777" s="5448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4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4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1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30">
        <f t="shared" si="400"/>
        <v>0</v>
      </c>
      <c r="AE778" s="5430">
        <f t="shared" si="401"/>
        <v>227748.97819298826</v>
      </c>
      <c r="AF778" s="5430">
        <f t="shared" si="402"/>
        <v>543763.29618440766</v>
      </c>
      <c r="AG778" s="5448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4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4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1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30">
        <f t="shared" si="400"/>
        <v>0</v>
      </c>
      <c r="AE779" s="5430">
        <f t="shared" si="401"/>
        <v>225491.6917756843</v>
      </c>
      <c r="AF779" s="5430">
        <f t="shared" si="402"/>
        <v>582606.76100029238</v>
      </c>
      <c r="AG779" s="5448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4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4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1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30">
        <f t="shared" si="400"/>
        <v>0</v>
      </c>
      <c r="AE780" s="5430">
        <f t="shared" si="401"/>
        <v>224504.83198865148</v>
      </c>
      <c r="AF780" s="5430">
        <f t="shared" si="402"/>
        <v>642884.62756323384</v>
      </c>
      <c r="AG780" s="5448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4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4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1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30">
        <f t="shared" si="400"/>
        <v>0</v>
      </c>
      <c r="AE781" s="5430">
        <f t="shared" si="401"/>
        <v>234727.81562472557</v>
      </c>
      <c r="AF781" s="5430">
        <f t="shared" si="402"/>
        <v>730812.09931373654</v>
      </c>
      <c r="AG781" s="5448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4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4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1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30">
        <f t="shared" si="400"/>
        <v>0</v>
      </c>
      <c r="AE782" s="5430">
        <f t="shared" si="401"/>
        <v>295305.37591450469</v>
      </c>
      <c r="AF782" s="5430">
        <f t="shared" si="402"/>
        <v>712468.60096381931</v>
      </c>
      <c r="AG782" s="5448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4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4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1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30">
        <f t="shared" si="400"/>
        <v>0</v>
      </c>
      <c r="AE783" s="5430">
        <f t="shared" si="401"/>
        <v>291732.61016271339</v>
      </c>
      <c r="AF783" s="5430">
        <f t="shared" si="402"/>
        <v>743529.20592866617</v>
      </c>
      <c r="AG783" s="5448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4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4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1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30">
        <f t="shared" si="400"/>
        <v>0</v>
      </c>
      <c r="AE784" s="5430">
        <f t="shared" si="401"/>
        <v>282088.72781804547</v>
      </c>
      <c r="AF784" s="5430">
        <f t="shared" si="402"/>
        <v>801592.60184953758</v>
      </c>
      <c r="AG784" s="5448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4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4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1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30">
        <f t="shared" si="400"/>
        <v>0</v>
      </c>
      <c r="AE785" s="5430">
        <f t="shared" si="401"/>
        <v>276594.46555344464</v>
      </c>
      <c r="AF785" s="5430">
        <f t="shared" si="402"/>
        <v>848435.03149685031</v>
      </c>
      <c r="AG785" s="5448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4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4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1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30">
        <f t="shared" si="400"/>
        <v>0</v>
      </c>
      <c r="AE786" s="5430">
        <f t="shared" si="401"/>
        <v>270406.42379553831</v>
      </c>
      <c r="AF786" s="5430">
        <f t="shared" si="402"/>
        <v>902188.089733175</v>
      </c>
      <c r="AG786" s="5448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4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4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1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30">
        <f t="shared" si="400"/>
        <v>0</v>
      </c>
      <c r="AE787" s="5430">
        <f t="shared" si="401"/>
        <v>265830.26060871192</v>
      </c>
      <c r="AF787" s="5430">
        <f t="shared" si="402"/>
        <v>925844.63471033052</v>
      </c>
      <c r="AG787" s="5448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4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4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1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30">
        <f t="shared" si="400"/>
        <v>0</v>
      </c>
      <c r="AE788" s="5430">
        <f t="shared" si="401"/>
        <v>262694.97733904514</v>
      </c>
      <c r="AF788" s="5430">
        <f t="shared" si="402"/>
        <v>914290.80523995787</v>
      </c>
      <c r="AG788" s="5448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4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4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1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30">
        <f t="shared" si="400"/>
        <v>0</v>
      </c>
      <c r="AE789" s="5430">
        <f t="shared" si="401"/>
        <v>260366.01242359242</v>
      </c>
      <c r="AF789" s="5430">
        <f t="shared" si="402"/>
        <v>923616.72845399426</v>
      </c>
      <c r="AG789" s="5448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4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4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1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30">
        <f t="shared" si="400"/>
        <v>0</v>
      </c>
      <c r="AE790" s="5430">
        <f t="shared" si="401"/>
        <v>260187.05819725912</v>
      </c>
      <c r="AF790" s="5430">
        <f t="shared" si="402"/>
        <v>948964.92813548411</v>
      </c>
      <c r="AG790" s="5448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4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4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1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30">
        <f t="shared" si="400"/>
        <v>0</v>
      </c>
      <c r="AE791" s="5430">
        <f t="shared" si="401"/>
        <v>263611.87539920409</v>
      </c>
      <c r="AF791" s="5430">
        <f t="shared" si="402"/>
        <v>933498.01012135809</v>
      </c>
      <c r="AG791" s="5448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4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4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1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30">
        <f t="shared" si="400"/>
        <v>0</v>
      </c>
      <c r="AE792" s="5430">
        <f t="shared" si="401"/>
        <v>269449.86166615429</v>
      </c>
      <c r="AF792" s="5430">
        <f t="shared" si="402"/>
        <v>935004.98001844448</v>
      </c>
      <c r="AG792" s="5448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4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4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1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30">
        <f t="shared" si="400"/>
        <v>0</v>
      </c>
      <c r="AE793" s="5430">
        <f t="shared" si="401"/>
        <v>281388.29113534914</v>
      </c>
      <c r="AF793" s="5430">
        <f t="shared" si="402"/>
        <v>958166.93924228067</v>
      </c>
      <c r="AG793" s="5448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4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4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1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30">
        <f t="shared" si="400"/>
        <v>0</v>
      </c>
      <c r="AE794" s="5430">
        <f t="shared" si="401"/>
        <v>329498.32159061567</v>
      </c>
      <c r="AF794" s="5430">
        <f t="shared" si="402"/>
        <v>901623.4460880151</v>
      </c>
      <c r="AG794" s="5448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4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4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1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30">
        <f t="shared" si="400"/>
        <v>0</v>
      </c>
      <c r="AE795" s="5430">
        <f t="shared" si="401"/>
        <v>320857.95000921201</v>
      </c>
      <c r="AF795" s="5430">
        <f t="shared" si="402"/>
        <v>928971.07412638946</v>
      </c>
      <c r="AG795" s="5448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4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4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1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30">
        <f t="shared" si="400"/>
        <v>0</v>
      </c>
      <c r="AE796" s="5430">
        <f t="shared" si="401"/>
        <v>312261.25352630933</v>
      </c>
      <c r="AF796" s="5430">
        <f t="shared" si="402"/>
        <v>906591.92935115902</v>
      </c>
      <c r="AG796" s="5448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4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4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1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30">
        <f t="shared" si="400"/>
        <v>0</v>
      </c>
      <c r="AE797" s="5430">
        <f t="shared" si="401"/>
        <v>297931.68880455411</v>
      </c>
      <c r="AF797" s="5430">
        <f t="shared" si="402"/>
        <v>833729.69333414955</v>
      </c>
      <c r="AG797" s="5448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4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4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1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30">
        <f t="shared" si="400"/>
        <v>0</v>
      </c>
      <c r="AE798" s="5430">
        <f t="shared" si="401"/>
        <v>294290.15127524297</v>
      </c>
      <c r="AF798" s="5430">
        <f t="shared" si="402"/>
        <v>820876.9579303792</v>
      </c>
      <c r="AG798" s="5448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4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4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1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30">
        <f t="shared" si="400"/>
        <v>0</v>
      </c>
      <c r="AE799" s="5430">
        <f t="shared" si="401"/>
        <v>289490.85546435864</v>
      </c>
      <c r="AF799" s="5430">
        <f t="shared" si="402"/>
        <v>827478.69498470868</v>
      </c>
      <c r="AG799" s="5448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4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4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1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30">
        <f t="shared" si="400"/>
        <v>0</v>
      </c>
      <c r="AE800" s="5430">
        <f t="shared" si="401"/>
        <v>283735.13036967261</v>
      </c>
      <c r="AF800" s="5430">
        <f t="shared" si="402"/>
        <v>810279.09616801317</v>
      </c>
      <c r="AG800" s="5448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4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4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1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30">
        <f t="shared" si="400"/>
        <v>0</v>
      </c>
      <c r="AE801" s="5430">
        <f t="shared" si="401"/>
        <v>278902.72419728176</v>
      </c>
      <c r="AF801" s="5430">
        <f t="shared" si="402"/>
        <v>834954.00320493802</v>
      </c>
      <c r="AG801" s="5448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4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4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1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30">
        <f t="shared" si="400"/>
        <v>0</v>
      </c>
      <c r="AE802" s="5430">
        <f t="shared" si="401"/>
        <v>268457.9961922894</v>
      </c>
      <c r="AF802" s="5430">
        <f t="shared" si="402"/>
        <v>812427.7724892908</v>
      </c>
      <c r="AG802" s="5448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4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4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1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30">
        <f t="shared" si="400"/>
        <v>0</v>
      </c>
      <c r="AE803" s="5430">
        <f t="shared" si="401"/>
        <v>267562.52971944836</v>
      </c>
      <c r="AF803" s="5430">
        <f t="shared" si="402"/>
        <v>808001.18877793616</v>
      </c>
      <c r="AG803" s="5448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4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4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1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30">
        <f t="shared" si="400"/>
        <v>0</v>
      </c>
      <c r="AE804" s="5430">
        <f t="shared" si="401"/>
        <v>269354.6736478848</v>
      </c>
      <c r="AF804" s="5430">
        <f t="shared" si="402"/>
        <v>755712.02475159161</v>
      </c>
      <c r="AG804" s="5448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4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4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1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30">
        <f t="shared" si="400"/>
        <v>0</v>
      </c>
      <c r="AE805" s="5430">
        <f t="shared" si="401"/>
        <v>270917.93168880453</v>
      </c>
      <c r="AF805" s="5430">
        <f t="shared" si="402"/>
        <v>756867.0540796963</v>
      </c>
      <c r="AG805" s="5448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4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4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1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30">
        <f t="shared" si="400"/>
        <v>0</v>
      </c>
      <c r="AE806" s="5430">
        <f t="shared" si="401"/>
        <v>296826.67202249449</v>
      </c>
      <c r="AF806" s="5430">
        <f t="shared" si="402"/>
        <v>756019.51726663753</v>
      </c>
      <c r="AG806" s="5448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4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4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1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30">
        <f t="shared" si="400"/>
        <v>0</v>
      </c>
      <c r="AE807" s="5430">
        <f t="shared" si="401"/>
        <v>296472.89476792252</v>
      </c>
      <c r="AF807" s="5430">
        <f t="shared" si="402"/>
        <v>733659.26538325252</v>
      </c>
      <c r="AG807" s="5448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4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4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1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30">
        <f t="shared" si="400"/>
        <v>0</v>
      </c>
      <c r="AE808" s="5430">
        <f t="shared" si="401"/>
        <v>287309.74286388297</v>
      </c>
      <c r="AF808" s="5430">
        <f t="shared" si="402"/>
        <v>737131.51686718571</v>
      </c>
      <c r="AG808" s="5448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4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4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1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30">
        <f t="shared" si="400"/>
        <v>0</v>
      </c>
      <c r="AE809" s="5430">
        <f t="shared" si="401"/>
        <v>288790.15254137467</v>
      </c>
      <c r="AF809" s="5430">
        <f t="shared" si="402"/>
        <v>704115.31892337592</v>
      </c>
      <c r="AG809" s="5448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4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4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1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30">
        <f t="shared" si="400"/>
        <v>4653892.1233078111</v>
      </c>
      <c r="AE810" s="5430">
        <f t="shared" si="401"/>
        <v>280049.51601331407</v>
      </c>
      <c r="AF810" s="5430">
        <f t="shared" si="402"/>
        <v>708683.65030638769</v>
      </c>
      <c r="AG810" s="5448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4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4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1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30">
        <f t="shared" si="400"/>
        <v>4797898.3429310145</v>
      </c>
      <c r="AE811" s="5430">
        <f t="shared" si="401"/>
        <v>279264.77846985543</v>
      </c>
      <c r="AF811" s="5430">
        <f t="shared" si="402"/>
        <v>698363.61499588669</v>
      </c>
      <c r="AG811" s="5448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4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4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1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30">
        <f t="shared" si="400"/>
        <v>4892184.4563237969</v>
      </c>
      <c r="AE812" s="5430">
        <f t="shared" si="401"/>
        <v>274721.61193679139</v>
      </c>
      <c r="AF812" s="5430">
        <f t="shared" si="402"/>
        <v>703686.30676144047</v>
      </c>
      <c r="AG812" s="5448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4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4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1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30">
        <f t="shared" si="400"/>
        <v>5716929.3548462857</v>
      </c>
      <c r="AE813" s="5430">
        <f t="shared" si="401"/>
        <v>277313.46438385115</v>
      </c>
      <c r="AF813" s="5430">
        <f t="shared" si="402"/>
        <v>658427.51121444837</v>
      </c>
      <c r="AG813" s="5448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4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4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1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30">
        <f t="shared" si="400"/>
        <v>4162415.576799015</v>
      </c>
      <c r="AE814" s="5430">
        <f t="shared" si="401"/>
        <v>283034.54342853796</v>
      </c>
      <c r="AF814" s="5430">
        <f t="shared" si="402"/>
        <v>672496.15858307434</v>
      </c>
      <c r="AG814" s="5448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4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4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1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30">
        <f t="shared" si="400"/>
        <v>4347559.1075980458</v>
      </c>
      <c r="AE815" s="5430">
        <f t="shared" si="401"/>
        <v>294755.73536633851</v>
      </c>
      <c r="AF815" s="5430">
        <f t="shared" si="402"/>
        <v>671682.49105493329</v>
      </c>
      <c r="AG815" s="5448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4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4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1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30">
        <f t="shared" si="400"/>
        <v>5339175.2890697159</v>
      </c>
      <c r="AE816" s="5430">
        <f t="shared" si="401"/>
        <v>307785.1823272889</v>
      </c>
      <c r="AF816" s="5430">
        <f t="shared" si="402"/>
        <v>661206.90259899688</v>
      </c>
      <c r="AG816" s="5448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4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4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1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30">
        <f t="shared" si="400"/>
        <v>5450129.3294978831</v>
      </c>
      <c r="AE817" s="5430">
        <f t="shared" si="401"/>
        <v>361863.23347131599</v>
      </c>
      <c r="AF817" s="5430">
        <f t="shared" si="402"/>
        <v>671305.33922682947</v>
      </c>
      <c r="AG817" s="5448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4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4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1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30">
        <f t="shared" si="400"/>
        <v>5568666.1599625824</v>
      </c>
      <c r="AE818" s="5430">
        <f t="shared" si="401"/>
        <v>380851.84752104775</v>
      </c>
      <c r="AF818" s="5430">
        <f t="shared" si="402"/>
        <v>664133.76987839106</v>
      </c>
      <c r="AG818" s="5448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4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4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8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9">
        <f t="shared" si="400"/>
        <v>5519319.8349419506</v>
      </c>
      <c r="AE819" s="5449">
        <f t="shared" si="401"/>
        <v>381440.99407842592</v>
      </c>
      <c r="AF819" s="5449">
        <f t="shared" si="402"/>
        <v>667779.87597332965</v>
      </c>
      <c r="AG819" s="5450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4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4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9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44">
        <f t="shared" si="400"/>
        <v>5866103.2661796855</v>
      </c>
      <c r="AE820" s="5444">
        <f t="shared" si="401"/>
        <v>378576.51328339457</v>
      </c>
      <c r="AF820" s="5444">
        <f t="shared" si="402"/>
        <v>683400.52575257048</v>
      </c>
      <c r="AG820" s="5445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4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4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9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44">
        <f t="shared" si="400"/>
        <v>5885702.8750289828</v>
      </c>
      <c r="AE821" s="5444">
        <f t="shared" si="401"/>
        <v>375789.35775562254</v>
      </c>
      <c r="AF821" s="5444">
        <f t="shared" si="402"/>
        <v>680513.44771620689</v>
      </c>
      <c r="AG821" s="5445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4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4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9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44">
        <f t="shared" si="400"/>
        <v>6294473.5227733087</v>
      </c>
      <c r="AE822" s="5444">
        <f t="shared" si="401"/>
        <v>376436.94658255688</v>
      </c>
      <c r="AF822" s="5444">
        <f t="shared" si="402"/>
        <v>667544.76532206731</v>
      </c>
      <c r="AG822" s="5445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4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4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9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44">
        <f t="shared" si="400"/>
        <v>6333207.6430179533</v>
      </c>
      <c r="AE823" s="5444">
        <f t="shared" si="401"/>
        <v>377033.0774115338</v>
      </c>
      <c r="AF823" s="5444">
        <f t="shared" si="402"/>
        <v>691526.75633550773</v>
      </c>
      <c r="AG823" s="5445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4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4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9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44">
        <f t="shared" si="400"/>
        <v>6743637.0860927161</v>
      </c>
      <c r="AE824" s="5444">
        <f t="shared" si="401"/>
        <v>377065.70688165852</v>
      </c>
      <c r="AF824" s="5444">
        <f t="shared" si="402"/>
        <v>686712.46760725603</v>
      </c>
      <c r="AG824" s="5445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4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4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9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44">
        <f t="shared" si="400"/>
        <v>6725533.8110988606</v>
      </c>
      <c r="AE825" s="5444">
        <f t="shared" si="401"/>
        <v>376846.97721425944</v>
      </c>
      <c r="AF825" s="5444">
        <f t="shared" si="402"/>
        <v>656433.64112458657</v>
      </c>
      <c r="AG825" s="5445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4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4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9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44">
        <f t="shared" si="400"/>
        <v>6748181.8598626824</v>
      </c>
      <c r="AE826" s="5444">
        <f t="shared" si="401"/>
        <v>379009.31879921601</v>
      </c>
      <c r="AF826" s="5444">
        <f t="shared" si="402"/>
        <v>650898.98329951975</v>
      </c>
      <c r="AG826" s="5445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4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4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9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44">
        <f t="shared" si="400"/>
        <v>6735208.949598548</v>
      </c>
      <c r="AE827" s="5444">
        <f t="shared" si="401"/>
        <v>377140.49133707187</v>
      </c>
      <c r="AF827" s="5444">
        <f t="shared" si="402"/>
        <v>811095.51492170827</v>
      </c>
      <c r="AG827" s="5445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4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4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9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44">
        <f t="shared" si="400"/>
        <v>7396654.1045200964</v>
      </c>
      <c r="AE828" s="5444">
        <f t="shared" si="401"/>
        <v>388141.5233974724</v>
      </c>
      <c r="AF828" s="5444">
        <f t="shared" si="402"/>
        <v>986397.8139587841</v>
      </c>
      <c r="AG828" s="5445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4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4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9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44">
        <f t="shared" si="400"/>
        <v>7405274.1493582521</v>
      </c>
      <c r="AE829" s="5444">
        <f t="shared" si="401"/>
        <v>416041.97219285381</v>
      </c>
      <c r="AF829" s="5444">
        <f t="shared" si="402"/>
        <v>1196293.4415606561</v>
      </c>
      <c r="AG829" s="5445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4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4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9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44">
        <f t="shared" si="400"/>
        <v>7821634.5227161925</v>
      </c>
      <c r="AE830" s="5444">
        <f t="shared" si="401"/>
        <v>469218.00061226578</v>
      </c>
      <c r="AF830" s="5444">
        <f t="shared" si="402"/>
        <v>1305155.730920553</v>
      </c>
      <c r="AG830" s="5445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4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4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9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44">
        <f t="shared" si="400"/>
        <v>8300906.0140588386</v>
      </c>
      <c r="AE831" s="5444">
        <f t="shared" si="401"/>
        <v>467292.59816850227</v>
      </c>
      <c r="AF831" s="5444">
        <f t="shared" si="402"/>
        <v>1445444.4607948563</v>
      </c>
      <c r="AG831" s="5445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4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4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9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44">
        <f t="shared" si="400"/>
        <v>8321263.4535977803</v>
      </c>
      <c r="AE832" s="5444">
        <f t="shared" si="401"/>
        <v>463770.39193122589</v>
      </c>
      <c r="AF832" s="5444">
        <f t="shared" si="402"/>
        <v>1584901.7351474538</v>
      </c>
      <c r="AG832" s="5445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4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4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9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44">
        <f t="shared" si="400"/>
        <v>8358920.4372741291</v>
      </c>
      <c r="AE833" s="5444">
        <f t="shared" si="401"/>
        <v>460743.38853675284</v>
      </c>
      <c r="AF833" s="5444">
        <f t="shared" si="402"/>
        <v>1589196.7170665255</v>
      </c>
      <c r="AG833" s="5445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4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4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9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44">
        <f t="shared" si="400"/>
        <v>8387407.4365222864</v>
      </c>
      <c r="AE834" s="5444">
        <f t="shared" si="401"/>
        <v>452166.496344627</v>
      </c>
      <c r="AF834" s="5444">
        <f t="shared" si="402"/>
        <v>1632061.6079149214</v>
      </c>
      <c r="AG834" s="5445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4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4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9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44">
        <f t="shared" si="400"/>
        <v>8445591.7159763314</v>
      </c>
      <c r="AE835" s="5444">
        <f t="shared" si="401"/>
        <v>450085.73157611623</v>
      </c>
      <c r="AF835" s="5444">
        <f t="shared" si="402"/>
        <v>1630965.6849560696</v>
      </c>
      <c r="AG835" s="5445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4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4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9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44">
        <f t="shared" si="400"/>
        <v>8417741.4920368828</v>
      </c>
      <c r="AE836" s="5444">
        <f t="shared" si="401"/>
        <v>443330.53925677564</v>
      </c>
      <c r="AF836" s="5444">
        <f t="shared" si="402"/>
        <v>1673622.0173232746</v>
      </c>
      <c r="AG836" s="5445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4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4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9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44">
        <f t="shared" si="400"/>
        <v>17091053.758166291</v>
      </c>
      <c r="AE837" s="5444">
        <f t="shared" si="401"/>
        <v>455864.56777185673</v>
      </c>
      <c r="AF837" s="5444">
        <f t="shared" si="402"/>
        <v>1680631.8981471159</v>
      </c>
      <c r="AG837" s="5445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4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4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9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44">
        <f t="shared" si="400"/>
        <v>16156176.676715652</v>
      </c>
      <c r="AE838" s="5444">
        <f t="shared" si="401"/>
        <v>449130.85557273647</v>
      </c>
      <c r="AF838" s="5444">
        <f t="shared" si="402"/>
        <v>1646477.1450502265</v>
      </c>
      <c r="AG838" s="5445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4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4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9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44">
        <f t="shared" si="400"/>
        <v>16539186.958499273</v>
      </c>
      <c r="AE839" s="5444">
        <f t="shared" si="401"/>
        <v>458054.64650610695</v>
      </c>
      <c r="AF839" s="5444">
        <f t="shared" si="402"/>
        <v>1667243.8237023395</v>
      </c>
      <c r="AG839" s="5445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4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4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9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44">
        <f t="shared" ref="AD840:AD903" si="432">IF(ISNUMBER(Q840/AK840)=TRUE, Q840/AK840, NA())</f>
        <v>15011053.394245766</v>
      </c>
      <c r="AE840" s="5444">
        <f t="shared" ref="AE840:AE903" si="433">IF(ISNUMBER(R840/AK840)=TRUE, R840/AK840, NA())</f>
        <v>472180.34799730097</v>
      </c>
      <c r="AF840" s="5444">
        <f t="shared" ref="AF840:AF903" si="434">N840/AK840</f>
        <v>1677639.0164043228</v>
      </c>
      <c r="AG840" s="5445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4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4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9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44">
        <f t="shared" si="432"/>
        <v>15018230.23884384</v>
      </c>
      <c r="AE841" s="5444">
        <f t="shared" si="433"/>
        <v>499370.40101494838</v>
      </c>
      <c r="AF841" s="5444">
        <f t="shared" si="434"/>
        <v>1671305.0912901978</v>
      </c>
      <c r="AG841" s="5445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4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4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9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44">
        <f t="shared" si="432"/>
        <v>15054168.821878612</v>
      </c>
      <c r="AE842" s="5444">
        <f t="shared" si="433"/>
        <v>574102.2395861994</v>
      </c>
      <c r="AF842" s="5444">
        <f t="shared" si="434"/>
        <v>1682388.81857701</v>
      </c>
      <c r="AG842" s="5445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4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4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9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44">
        <f t="shared" si="432"/>
        <v>15027055.757349633</v>
      </c>
      <c r="AE843" s="5444">
        <f t="shared" si="433"/>
        <v>557948.02857550455</v>
      </c>
      <c r="AF843" s="5444">
        <f t="shared" si="434"/>
        <v>1695946.7556267625</v>
      </c>
      <c r="AG843" s="5445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4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4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9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44">
        <f t="shared" si="432"/>
        <v>14957615.310522974</v>
      </c>
      <c r="AE844" s="5444">
        <f t="shared" si="433"/>
        <v>549980.51706398721</v>
      </c>
      <c r="AF844" s="5444">
        <f t="shared" si="434"/>
        <v>1742133.6004027931</v>
      </c>
      <c r="AG844" s="5445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4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4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9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44">
        <f t="shared" si="432"/>
        <v>14275912.726558492</v>
      </c>
      <c r="AE845" s="5444">
        <f t="shared" si="433"/>
        <v>542886.52706698817</v>
      </c>
      <c r="AF845" s="5444">
        <f t="shared" si="434"/>
        <v>1747817.9457241686</v>
      </c>
      <c r="AG845" s="5445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4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4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9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44">
        <f t="shared" si="432"/>
        <v>13928439.149695775</v>
      </c>
      <c r="AE846" s="5444">
        <f t="shared" si="433"/>
        <v>536016.23980930191</v>
      </c>
      <c r="AF846" s="5444">
        <f t="shared" si="434"/>
        <v>1761128.732054031</v>
      </c>
      <c r="AG846" s="5445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4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4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9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44">
        <f t="shared" si="432"/>
        <v>14658180.604547676</v>
      </c>
      <c r="AE847" s="5444">
        <f t="shared" si="433"/>
        <v>529094.91507027729</v>
      </c>
      <c r="AF847" s="5444">
        <f t="shared" si="434"/>
        <v>1787019.9164269823</v>
      </c>
      <c r="AG847" s="5445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4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4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9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44">
        <f t="shared" si="432"/>
        <v>15358210.869188815</v>
      </c>
      <c r="AE848" s="5444">
        <f t="shared" si="433"/>
        <v>525299.75759674481</v>
      </c>
      <c r="AF848" s="5444">
        <f t="shared" si="434"/>
        <v>1829450.1558306641</v>
      </c>
      <c r="AG848" s="5445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4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4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9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44">
        <f t="shared" si="432"/>
        <v>14363091.643448023</v>
      </c>
      <c r="AE849" s="5444">
        <f t="shared" si="433"/>
        <v>521065.1417957191</v>
      </c>
      <c r="AF849" s="5444">
        <f t="shared" si="434"/>
        <v>1824165.8567139679</v>
      </c>
      <c r="AG849" s="5445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4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4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9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44">
        <f t="shared" si="432"/>
        <v>15124441.503953526</v>
      </c>
      <c r="AE850" s="5444">
        <f t="shared" si="433"/>
        <v>524326.07175515033</v>
      </c>
      <c r="AF850" s="5444">
        <f t="shared" si="434"/>
        <v>1843275.1331289331</v>
      </c>
      <c r="AG850" s="5445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4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4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9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44">
        <f t="shared" si="432"/>
        <v>15051174.227002935</v>
      </c>
      <c r="AE851" s="5444">
        <f t="shared" si="433"/>
        <v>526479.24746619817</v>
      </c>
      <c r="AF851" s="5444">
        <f t="shared" si="434"/>
        <v>1849921.4682123037</v>
      </c>
      <c r="AG851" s="5445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4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4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9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44">
        <f t="shared" si="432"/>
        <v>15290227.898929922</v>
      </c>
      <c r="AE852" s="5444">
        <f t="shared" si="433"/>
        <v>554396.50569213356</v>
      </c>
      <c r="AF852" s="5444">
        <f t="shared" si="434"/>
        <v>1900160.0845810464</v>
      </c>
      <c r="AG852" s="5445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4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4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9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44">
        <f t="shared" si="432"/>
        <v>14845073.847070592</v>
      </c>
      <c r="AE853" s="5444">
        <f t="shared" si="433"/>
        <v>574120.21962586988</v>
      </c>
      <c r="AF853" s="5444">
        <f t="shared" si="434"/>
        <v>1882939.1985358275</v>
      </c>
      <c r="AG853" s="5445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4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4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9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44">
        <f t="shared" si="432"/>
        <v>15510575.845082385</v>
      </c>
      <c r="AE854" s="5444">
        <f t="shared" si="433"/>
        <v>626207.21505011036</v>
      </c>
      <c r="AF854" s="5444">
        <f t="shared" si="434"/>
        <v>1885100.6454900629</v>
      </c>
      <c r="AG854" s="5445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4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4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9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44">
        <f t="shared" si="432"/>
        <v>15449993.653278612</v>
      </c>
      <c r="AE855" s="5444">
        <f t="shared" si="433"/>
        <v>596736.30430413492</v>
      </c>
      <c r="AF855" s="5444">
        <f t="shared" si="434"/>
        <v>1907295.87357331</v>
      </c>
      <c r="AG855" s="5445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4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4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9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44">
        <f t="shared" si="432"/>
        <v>15105325.213540018</v>
      </c>
      <c r="AE856" s="5444">
        <f t="shared" si="433"/>
        <v>577738.05757671618</v>
      </c>
      <c r="AF856" s="5444">
        <f t="shared" si="434"/>
        <v>1928670.146578087</v>
      </c>
      <c r="AG856" s="5445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